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codeName="ThisWorkbook" defaultThemeVersion="166925"/>
  <mc:AlternateContent xmlns:mc="http://schemas.openxmlformats.org/markup-compatibility/2006">
    <mc:Choice Requires="x15">
      <x15ac:absPath xmlns:x15ac="http://schemas.microsoft.com/office/spreadsheetml/2010/11/ac" url="C:\Users\icg20\Documents\GitHub\esft\data-raw\"/>
    </mc:Choice>
  </mc:AlternateContent>
  <xr:revisionPtr revIDLastSave="0" documentId="13_ncr:1_{757300A7-BD1E-4A19-BB97-247B424CB001}" xr6:coauthVersionLast="47" xr6:coauthVersionMax="47" xr10:uidLastSave="{00000000-0000-0000-0000-000000000000}"/>
  <bookViews>
    <workbookView minimized="1" xWindow="14715" yWindow="795" windowWidth="11985" windowHeight="12615" tabRatio="770" firstSheet="29" activeTab="29" xr2:uid="{00000000-000D-0000-FFFF-FFFF00000000}"/>
  </bookViews>
  <sheets>
    <sheet name="DISCLAIMER" sheetId="90" r:id="rId1"/>
    <sheet name="lists" sheetId="70" r:id="rId2"/>
    <sheet name="Staffing from HRH tool" sheetId="107"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4" i="116" l="1"/>
  <c r="I35" i="116" l="1"/>
  <c r="I32" i="116"/>
  <c r="I31" i="116"/>
  <c r="H13" i="116" l="1"/>
  <c r="I13" i="116"/>
  <c r="B31" i="125" l="1"/>
  <c r="G6" i="50"/>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D367" i="63"/>
  <c r="C366" i="63"/>
  <c r="C367" i="63" s="1"/>
  <c r="G34" i="93"/>
  <c r="E35" i="93"/>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AI29" i="104" s="1"/>
  <c r="AT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AH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AM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AN97" i="104" s="1"/>
  <c r="AX97" i="104" s="1"/>
  <c r="E97" i="104"/>
  <c r="G108" i="50"/>
  <c r="AG98" i="104" s="1"/>
  <c r="AL98" i="104" s="1"/>
  <c r="K129" i="8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P49" i="104"/>
  <c r="AZ49" i="104" s="1"/>
  <c r="AM65" i="104"/>
  <c r="L76" i="84" s="1"/>
  <c r="AN41" i="104"/>
  <c r="AN33" i="104"/>
  <c r="AX33" i="104" s="1"/>
  <c r="AP25" i="104"/>
  <c r="AP37" i="104"/>
  <c r="AZ37" i="104" s="1"/>
  <c r="AM9" i="104"/>
  <c r="AP9" i="104"/>
  <c r="AN8" i="104"/>
  <c r="AM85" i="104"/>
  <c r="AH105" i="104"/>
  <c r="AH41" i="104"/>
  <c r="H234" i="84" s="1"/>
  <c r="AH17" i="104"/>
  <c r="H19" i="84" s="1"/>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O109" i="84"/>
  <c r="N109" i="84"/>
  <c r="N241" i="84"/>
  <c r="O161" i="84"/>
  <c r="N161" i="84"/>
  <c r="O141" i="84"/>
  <c r="N141" i="84"/>
  <c r="O245" i="84"/>
  <c r="N245" i="84"/>
  <c r="O145" i="84"/>
  <c r="N145" i="84"/>
  <c r="O133" i="84"/>
  <c r="N133" i="84"/>
  <c r="M145" i="84"/>
  <c r="M133" i="84"/>
  <c r="L133" i="84"/>
  <c r="M141" i="84"/>
  <c r="L141" i="84"/>
  <c r="L188" i="84"/>
  <c r="M245" i="84"/>
  <c r="L245" i="84"/>
  <c r="M209" i="84"/>
  <c r="L209" i="84"/>
  <c r="M109" i="84"/>
  <c r="L109" i="84"/>
  <c r="M241" i="84"/>
  <c r="L203" i="84"/>
  <c r="P133" i="84"/>
  <c r="I133" i="84"/>
  <c r="I264" i="84"/>
  <c r="P241" i="84"/>
  <c r="P161" i="84"/>
  <c r="I161" i="84"/>
  <c r="P107" i="84"/>
  <c r="P109" i="84"/>
  <c r="I109" i="84"/>
  <c r="P145" i="84"/>
  <c r="I145" i="84"/>
  <c r="P141" i="84"/>
  <c r="I141" i="84"/>
  <c r="P245" i="84"/>
  <c r="I245" i="84"/>
  <c r="D129" i="48"/>
  <c r="D35" i="115"/>
  <c r="K241" i="84"/>
  <c r="K161" i="84"/>
  <c r="H161" i="84"/>
  <c r="J115" i="84"/>
  <c r="K109" i="84"/>
  <c r="J109" i="84"/>
  <c r="H109" i="84"/>
  <c r="H147" i="84"/>
  <c r="K145" i="84"/>
  <c r="H145" i="84"/>
  <c r="H273" i="84"/>
  <c r="K133" i="84"/>
  <c r="H133" i="84"/>
  <c r="J133" i="84"/>
  <c r="J107" i="84"/>
  <c r="K141" i="84"/>
  <c r="J141" i="84"/>
  <c r="H141"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M52" i="104"/>
  <c r="L58" i="84" s="1"/>
  <c r="AO43" i="104"/>
  <c r="AY43" i="104" s="1"/>
  <c r="AH43" i="104"/>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L59" i="104"/>
  <c r="K64" i="84" s="1"/>
  <c r="AP182" i="104"/>
  <c r="AI125" i="104"/>
  <c r="AT125" i="104" s="1"/>
  <c r="AP99" i="104"/>
  <c r="AO81" i="104"/>
  <c r="AY81" i="104" s="1"/>
  <c r="AQ42" i="104"/>
  <c r="BA42" i="104" s="1"/>
  <c r="AQ19" i="104"/>
  <c r="BA19" i="104" s="1"/>
  <c r="AH50" i="104"/>
  <c r="AI185" i="104"/>
  <c r="I240" i="84" s="1"/>
  <c r="AQ169" i="104"/>
  <c r="AQ73" i="104"/>
  <c r="AQ149" i="104"/>
  <c r="P206" i="84" s="1"/>
  <c r="AQ27" i="104"/>
  <c r="P37" i="84" s="1"/>
  <c r="E138" i="93"/>
  <c r="I138" i="93" s="1"/>
  <c r="C12" i="97" s="1"/>
  <c r="E125" i="93"/>
  <c r="I125" i="93" s="1"/>
  <c r="E124" i="93"/>
  <c r="I124" i="93" s="1"/>
  <c r="U11" i="48"/>
  <c r="E133" i="93"/>
  <c r="I133" i="93" s="1"/>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I129" i="93" l="1"/>
  <c r="C150" i="63" s="1"/>
  <c r="D150" i="63" s="1"/>
  <c r="E150" i="63" s="1"/>
  <c r="I166" i="93"/>
  <c r="C11" i="97"/>
  <c r="E163" i="93"/>
  <c r="C86" i="63"/>
  <c r="I14" i="48"/>
  <c r="G250" i="76"/>
  <c r="H252" i="76"/>
  <c r="AQ66" i="104"/>
  <c r="BA66" i="104" s="1"/>
  <c r="AI186" i="104"/>
  <c r="AT186" i="104" s="1"/>
  <c r="S157" i="84"/>
  <c r="S141" i="84"/>
  <c r="S125" i="84"/>
  <c r="S109" i="84"/>
  <c r="S93" i="84"/>
  <c r="I42" i="93"/>
  <c r="I86" i="93"/>
  <c r="AN54" i="104"/>
  <c r="J264" i="84"/>
  <c r="I87" i="93"/>
  <c r="O272" i="84"/>
  <c r="I100" i="93"/>
  <c r="I140" i="93"/>
  <c r="D155" i="63" s="1"/>
  <c r="D12" i="48"/>
  <c r="H248" i="76"/>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F224" i="48" s="1"/>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I262" i="84" s="1"/>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U173" i="104" s="1"/>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I208" i="84" s="1"/>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H182" i="84" s="1"/>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BA129" i="104" s="1"/>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P173" i="84" s="1"/>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BA80" i="104" s="1"/>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W66" i="104" s="1"/>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T41" i="104" s="1"/>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L35" i="84" s="1"/>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V145" i="104" s="1"/>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Y39" i="104" s="1"/>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L174" i="84" s="1"/>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T198" i="104" s="1"/>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C40" i="63" s="1"/>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BA103" i="104"/>
  <c r="BB59" i="103"/>
  <c r="BB16" i="103"/>
  <c r="BB43" i="103"/>
  <c r="S46" i="84"/>
  <c r="S29" i="84"/>
  <c r="U38" i="124"/>
  <c r="M198" i="84"/>
  <c r="M26" i="84"/>
  <c r="S38" i="84"/>
  <c r="AW52" i="104"/>
  <c r="AS179" i="104"/>
  <c r="I16" i="97"/>
  <c r="W26" i="124"/>
  <c r="D79" i="47"/>
  <c r="U30" i="124"/>
  <c r="T31" i="124"/>
  <c r="BB149" i="103"/>
  <c r="AW85" i="104"/>
  <c r="L119" i="8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S136" i="104"/>
  <c r="AT18" i="104"/>
  <c r="S67" i="84"/>
  <c r="K67" i="84"/>
  <c r="P67" i="84"/>
  <c r="T36" i="124"/>
  <c r="U36" i="124"/>
  <c r="Y32" i="124"/>
  <c r="I165" i="84"/>
  <c r="AV88" i="104"/>
  <c r="T26" i="124"/>
  <c r="AX193" i="104"/>
  <c r="M255" i="84"/>
  <c r="U32" i="124"/>
  <c r="T37" i="124"/>
  <c r="O39" i="84"/>
  <c r="AZ40" i="104"/>
  <c r="U24" i="124"/>
  <c r="N99" i="84"/>
  <c r="BB148" i="103"/>
  <c r="AT177" i="104"/>
  <c r="I238" i="84"/>
  <c r="S30" i="124"/>
  <c r="U27" i="124"/>
  <c r="Y35" i="124"/>
  <c r="W35" i="124"/>
  <c r="U35" i="124"/>
  <c r="BB45" i="103"/>
  <c r="P229" i="84"/>
  <c r="H214" i="84"/>
  <c r="AT135" i="104"/>
  <c r="BB21" i="103"/>
  <c r="BB137" i="103"/>
  <c r="K12" i="84"/>
  <c r="O12" i="84"/>
  <c r="M12" i="84"/>
  <c r="BB75" i="103"/>
  <c r="S21" i="84"/>
  <c r="BB135" i="103"/>
  <c r="S87" i="84"/>
  <c r="S81" i="84"/>
  <c r="S20" i="84"/>
  <c r="S26" i="84"/>
  <c r="L54" i="84"/>
  <c r="M54" i="84"/>
  <c r="N54" i="84"/>
  <c r="O66" i="84"/>
  <c r="J66" i="84"/>
  <c r="S60" i="8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I78" i="84"/>
  <c r="M157" i="84"/>
  <c r="X34" i="124"/>
  <c r="P231" i="84"/>
  <c r="N15" i="84"/>
  <c r="P68" i="84"/>
  <c r="H71" i="84"/>
  <c r="R246" i="84"/>
  <c r="R188" i="84"/>
  <c r="R139" i="84"/>
  <c r="S34" i="84"/>
  <c r="S65" i="84"/>
  <c r="X25" i="124"/>
  <c r="N68" i="84"/>
  <c r="H12" i="84"/>
  <c r="AV54" i="104"/>
  <c r="K248" i="84"/>
  <c r="J12" i="84"/>
  <c r="X29" i="124"/>
  <c r="P78" i="84"/>
  <c r="O68" i="84"/>
  <c r="L122" i="84"/>
  <c r="R166" i="84"/>
  <c r="R140" i="84"/>
  <c r="R107" i="84"/>
  <c r="J68"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87" i="104"/>
  <c r="AY119" i="104"/>
  <c r="H227" i="84"/>
  <c r="AS165" i="104"/>
  <c r="O247" i="84"/>
  <c r="AZ182" i="104"/>
  <c r="H34" i="84"/>
  <c r="AS31" i="104"/>
  <c r="M78" i="84"/>
  <c r="S49" i="84"/>
  <c r="O187" i="84"/>
  <c r="K237" i="84"/>
  <c r="AV180" i="104"/>
  <c r="AJ40" i="104"/>
  <c r="AK40" i="104" s="1"/>
  <c r="J39" i="84" s="1"/>
  <c r="AL40" i="104"/>
  <c r="AO40" i="104"/>
  <c r="AY40" i="104" s="1"/>
  <c r="AI40" i="104"/>
  <c r="I39" i="84" s="1"/>
  <c r="AN40" i="104"/>
  <c r="AQ40" i="104"/>
  <c r="P39" i="84" s="1"/>
  <c r="S82" i="84"/>
  <c r="I11" i="90"/>
  <c r="B22" i="93" s="1"/>
  <c r="S33" i="84"/>
  <c r="S28" i="84"/>
  <c r="S22" i="84"/>
  <c r="S16" i="84"/>
  <c r="Y26" i="124"/>
  <c r="AX190" i="104"/>
  <c r="I44" i="93"/>
  <c r="I176" i="93"/>
  <c r="S18" i="84"/>
  <c r="I177" i="93"/>
  <c r="R25" i="124"/>
  <c r="S27" i="124"/>
  <c r="U33" i="124"/>
  <c r="R135" i="48"/>
  <c r="W33" i="124"/>
  <c r="V33" i="124"/>
  <c r="X33" i="124"/>
  <c r="P125" i="84"/>
  <c r="N214" i="84"/>
  <c r="AY166" i="104"/>
  <c r="AY186" i="104"/>
  <c r="N250" i="84"/>
  <c r="N224" i="84"/>
  <c r="AY157" i="104"/>
  <c r="M156" i="84"/>
  <c r="AX109" i="104"/>
  <c r="I59" i="84"/>
  <c r="AW89" i="104"/>
  <c r="L118" i="84"/>
  <c r="AJ30" i="104"/>
  <c r="AO30" i="104"/>
  <c r="AQ30" i="104"/>
  <c r="AP30" i="104"/>
  <c r="AN30" i="104"/>
  <c r="AX30" i="104" s="1"/>
  <c r="AL30" i="104"/>
  <c r="AH30" i="104"/>
  <c r="AZ99" i="104"/>
  <c r="O132" i="84"/>
  <c r="AY8" i="104"/>
  <c r="N8" i="84"/>
  <c r="L229" i="84"/>
  <c r="P88" i="84"/>
  <c r="Q252" i="84"/>
  <c r="S252" i="84" s="1"/>
  <c r="C12" i="63"/>
  <c r="C17" i="63" s="1"/>
  <c r="C19" i="63" s="1"/>
  <c r="E97" i="93" s="1"/>
  <c r="I97" i="93" s="1"/>
  <c r="D10" i="47" s="1"/>
  <c r="W27" i="124"/>
  <c r="T27" i="124"/>
  <c r="R27" i="124"/>
  <c r="X27" i="124"/>
  <c r="AS8" i="104"/>
  <c r="V27" i="124"/>
  <c r="Y27" i="124"/>
  <c r="M105" i="84"/>
  <c r="AZ197" i="104"/>
  <c r="O262" i="84"/>
  <c r="AZ8" i="104"/>
  <c r="O8" i="8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BA110" i="104"/>
  <c r="R35" i="124"/>
  <c r="R26" i="124"/>
  <c r="R29" i="124"/>
  <c r="R31" i="124"/>
  <c r="R34" i="124"/>
  <c r="R33" i="124"/>
  <c r="AY171" i="104"/>
  <c r="S34" i="124"/>
  <c r="AX52" i="104"/>
  <c r="M58" i="84"/>
  <c r="BA38" i="104"/>
  <c r="S33" i="124"/>
  <c r="R30" i="124"/>
  <c r="M40" i="84"/>
  <c r="P87" i="84"/>
  <c r="BA73" i="10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S73" i="84"/>
  <c r="AK130" i="104"/>
  <c r="J185" i="84" s="1"/>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W150" i="104"/>
  <c r="L207" i="84"/>
  <c r="O180" i="84"/>
  <c r="BA162" i="104"/>
  <c r="U37" i="124"/>
  <c r="BA117" i="104"/>
  <c r="R37" i="124"/>
  <c r="N79" i="84"/>
  <c r="T34" i="124"/>
  <c r="AV162" i="104"/>
  <c r="AW158" i="104"/>
  <c r="L210" i="84"/>
  <c r="O46" i="84"/>
  <c r="BB58" i="103"/>
  <c r="I172" i="84"/>
  <c r="AT117" i="104"/>
  <c r="AZ199" i="104"/>
  <c r="AZ141" i="104"/>
  <c r="O200" i="84"/>
  <c r="K79" i="84"/>
  <c r="J79" i="84"/>
  <c r="H79" i="84"/>
  <c r="X32" i="124"/>
  <c r="W32" i="124"/>
  <c r="AV13" i="104"/>
  <c r="Y36" i="124"/>
  <c r="N219" i="84"/>
  <c r="AY84" i="104"/>
  <c r="N106" i="84"/>
  <c r="I24" i="84"/>
  <c r="AT34" i="104"/>
  <c r="AX8" i="104"/>
  <c r="M8" i="84"/>
  <c r="Y30" i="124"/>
  <c r="S79" i="84"/>
  <c r="S32" i="124"/>
  <c r="T30" i="124"/>
  <c r="P24" i="84"/>
  <c r="AY80" i="104"/>
  <c r="Y33" i="124"/>
  <c r="AT100" i="104"/>
  <c r="H253" i="84"/>
  <c r="AS188" i="104"/>
  <c r="AX129" i="104"/>
  <c r="L55" i="84"/>
  <c r="S78" i="84"/>
  <c r="I179" i="84"/>
  <c r="BA194" i="104"/>
  <c r="P18" i="84"/>
  <c r="AZ25" i="104"/>
  <c r="O31" i="84"/>
  <c r="T24" i="124"/>
  <c r="X24" i="124"/>
  <c r="Y37" i="124"/>
  <c r="Y24" i="124"/>
  <c r="T32" i="124"/>
  <c r="L82" i="84"/>
  <c r="I250" i="84"/>
  <c r="AT8" i="104"/>
  <c r="I8" i="84"/>
  <c r="BA18" i="104"/>
  <c r="BB93" i="103"/>
  <c r="BB57" i="103"/>
  <c r="BB18" i="103"/>
  <c r="BB53" i="103"/>
  <c r="BB127" i="103"/>
  <c r="BB147" i="103"/>
  <c r="BB66" i="103"/>
  <c r="S39" i="84"/>
  <c r="H94" i="84"/>
  <c r="AS76" i="104"/>
  <c r="H136" i="84"/>
  <c r="AS105"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I229" i="84"/>
  <c r="H74" i="84"/>
  <c r="AS64" i="104"/>
  <c r="AY106" i="104"/>
  <c r="AY115" i="104"/>
  <c r="N160" i="84"/>
  <c r="I170" i="84"/>
  <c r="N41" i="84"/>
  <c r="AT168" i="104"/>
  <c r="N153" i="84"/>
  <c r="H104" i="84"/>
  <c r="AS50" i="104"/>
  <c r="BA185" i="104"/>
  <c r="N25" i="84"/>
  <c r="AY21"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P256" i="84"/>
  <c r="BA192" i="104"/>
  <c r="O114" i="84"/>
  <c r="AV104" i="104"/>
  <c r="K146" i="84"/>
  <c r="P41" i="84"/>
  <c r="J41" i="84"/>
  <c r="S41" i="84"/>
  <c r="K41" i="84"/>
  <c r="O41" i="84"/>
  <c r="P44" i="84"/>
  <c r="AS151" i="104"/>
  <c r="AS63" i="104"/>
  <c r="BB94" i="103"/>
  <c r="H69" i="84"/>
  <c r="O69" i="84"/>
  <c r="N69" i="84"/>
  <c r="BB19" i="103"/>
  <c r="S58" i="84"/>
  <c r="AY129" i="104"/>
  <c r="P28" i="84"/>
  <c r="P170" i="84"/>
  <c r="O191" i="84"/>
  <c r="BB146" i="103"/>
  <c r="AY145" i="104"/>
  <c r="N199" i="84"/>
  <c r="AW22" i="104"/>
  <c r="S36" i="84"/>
  <c r="S31" i="84"/>
  <c r="BB13" i="103"/>
  <c r="S76" i="84"/>
  <c r="H128" i="84"/>
  <c r="AS37" i="104"/>
  <c r="S53" i="84"/>
  <c r="S13" i="84"/>
  <c r="S8" i="84"/>
  <c r="AX41" i="104"/>
  <c r="M234" i="84"/>
  <c r="S11" i="84"/>
  <c r="S57" i="84"/>
  <c r="S4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I163" i="93"/>
  <c r="N85" i="84"/>
  <c r="AY71" i="104"/>
  <c r="BA169" i="104"/>
  <c r="P75" i="84"/>
  <c r="AY25" i="104"/>
  <c r="N31" i="84"/>
  <c r="M67" i="84"/>
  <c r="N67" i="84"/>
  <c r="O67" i="84"/>
  <c r="I66" i="84"/>
  <c r="H66" i="84"/>
  <c r="K69" i="84"/>
  <c r="P69" i="84"/>
  <c r="M69" i="84"/>
  <c r="M257" i="84"/>
  <c r="P149" i="84"/>
  <c r="BA108" i="104"/>
  <c r="J70" i="84"/>
  <c r="N70" i="84"/>
  <c r="M70" i="84"/>
  <c r="H41" i="84"/>
  <c r="M41" i="84"/>
  <c r="J78" i="84"/>
  <c r="H78" i="84"/>
  <c r="S42" i="84"/>
  <c r="AZ50" i="104"/>
  <c r="O104" i="84"/>
  <c r="S36" i="124"/>
  <c r="S51" i="84"/>
  <c r="BB50" i="103"/>
  <c r="O73" i="84"/>
  <c r="S64" i="84"/>
  <c r="R241" i="84"/>
  <c r="R67" i="84"/>
  <c r="R108" i="84"/>
  <c r="R254" i="84"/>
  <c r="R110" i="84"/>
  <c r="R41" i="84"/>
  <c r="R202" i="84"/>
  <c r="R243" i="84"/>
  <c r="R196" i="84"/>
  <c r="R133" i="84"/>
  <c r="R79" i="84"/>
  <c r="L10" i="84"/>
  <c r="AW9" i="104"/>
  <c r="N51" i="84"/>
  <c r="AY45" i="104"/>
  <c r="P52" i="84"/>
  <c r="Z33" i="124"/>
  <c r="M150" i="84" l="1"/>
  <c r="AT93" i="104"/>
  <c r="AY159" i="104"/>
  <c r="L227" i="84"/>
  <c r="I234" i="84"/>
  <c r="AS110" i="104"/>
  <c r="N149" i="84"/>
  <c r="AT188" i="104"/>
  <c r="BA166" i="104"/>
  <c r="L246" i="76"/>
  <c r="AY197" i="104"/>
  <c r="AX128" i="104"/>
  <c r="N240" i="84"/>
  <c r="D103" i="63"/>
  <c r="D104" i="63"/>
  <c r="H118" i="84"/>
  <c r="O123" i="84"/>
  <c r="N125" i="84"/>
  <c r="I258" i="84"/>
  <c r="AW116" i="104"/>
  <c r="N26" i="84"/>
  <c r="K164" i="84"/>
  <c r="H51" i="84"/>
  <c r="AV14" i="104"/>
  <c r="AS135" i="104"/>
  <c r="O249" i="84"/>
  <c r="N71" i="84"/>
  <c r="AZ51" i="104"/>
  <c r="AY169" i="104"/>
  <c r="L77" i="84"/>
  <c r="I55" i="84"/>
  <c r="P181" i="84"/>
  <c r="I201" i="84"/>
  <c r="O49" i="84"/>
  <c r="AT197" i="104"/>
  <c r="AZ154" i="104"/>
  <c r="K226" i="84"/>
  <c r="O229" i="84"/>
  <c r="P162" i="84"/>
  <c r="AT151" i="104"/>
  <c r="AV142" i="104"/>
  <c r="AZ79" i="104"/>
  <c r="N263" i="84"/>
  <c r="M61" i="84"/>
  <c r="N40" i="84"/>
  <c r="K199" i="84"/>
  <c r="AW180" i="104"/>
  <c r="O9" i="84"/>
  <c r="M44" i="84"/>
  <c r="L253" i="76"/>
  <c r="BA107" i="104"/>
  <c r="I242" i="84"/>
  <c r="N27" i="84"/>
  <c r="AT11" i="104"/>
  <c r="AV184" i="104"/>
  <c r="P92" i="84"/>
  <c r="AZ120" i="104"/>
  <c r="AY34" i="104"/>
  <c r="K86" i="84"/>
  <c r="H201" i="84"/>
  <c r="K210" i="84"/>
  <c r="K91" i="84"/>
  <c r="AW111" i="104"/>
  <c r="AX177" i="104"/>
  <c r="L75" i="84"/>
  <c r="BA23" i="104"/>
  <c r="AY64" i="104"/>
  <c r="AS21" i="104"/>
  <c r="K72" i="84"/>
  <c r="I75" i="84"/>
  <c r="M134" i="84"/>
  <c r="AS81" i="104"/>
  <c r="AZ23" i="104"/>
  <c r="AS193" i="104"/>
  <c r="AU22" i="104"/>
  <c r="P93" i="84"/>
  <c r="AX170" i="104"/>
  <c r="L181" i="84"/>
  <c r="O61" i="84"/>
  <c r="N21" i="84"/>
  <c r="AT141" i="104"/>
  <c r="P60" i="84"/>
  <c r="BA90" i="104"/>
  <c r="L21" i="84"/>
  <c r="AZ129" i="104"/>
  <c r="AV42" i="104"/>
  <c r="P213" i="84"/>
  <c r="AX37" i="104"/>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F250" i="76"/>
  <c r="K250" i="76" s="1"/>
  <c r="K231" i="84"/>
  <c r="I60" i="84"/>
  <c r="AV165" i="104"/>
  <c r="AV133" i="104"/>
  <c r="L17" i="84"/>
  <c r="H213" i="84"/>
  <c r="H257" i="76"/>
  <c r="K257" i="76" s="1"/>
  <c r="H251" i="76"/>
  <c r="L251" i="76" s="1"/>
  <c r="G246" i="76"/>
  <c r="G255" i="76"/>
  <c r="G251" i="76"/>
  <c r="G247" i="76"/>
  <c r="H256" i="76"/>
  <c r="L256" i="76" s="1"/>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47"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C27" i="63"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E158" i="93"/>
  <c r="I158" i="93" s="1"/>
  <c r="D18" i="47" s="1"/>
  <c r="DC24" i="48"/>
  <c r="DP24" i="48"/>
  <c r="DL25" i="48"/>
  <c r="DB25" i="48"/>
  <c r="DK25" i="48"/>
  <c r="DG25" i="48"/>
  <c r="DI24" i="48"/>
  <c r="DR25" i="48"/>
  <c r="DP25" i="48" s="1"/>
  <c r="DN25" i="48"/>
  <c r="DE25" i="48"/>
  <c r="I8" i="99"/>
  <c r="E8" i="99" s="1"/>
  <c r="F8" i="99" s="1"/>
  <c r="I9" i="99" s="1"/>
  <c r="B160" i="93" l="1"/>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l="1"/>
  <c r="DD27" i="48"/>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B30" i="48"/>
  <c r="DK30" i="48"/>
  <c r="DF30" i="48"/>
  <c r="DD30" i="48" s="1"/>
  <c r="DC29" i="48"/>
  <c r="DI29" i="48"/>
  <c r="DH31" i="48"/>
  <c r="DQ31" i="48"/>
  <c r="DS31" i="48"/>
  <c r="DG31" i="48"/>
  <c r="DB31" i="48"/>
  <c r="DN31" i="48"/>
  <c r="DF31" i="48"/>
  <c r="DE31" i="48"/>
  <c r="DL31" i="48"/>
  <c r="DM31" i="48"/>
  <c r="DK31" i="48"/>
  <c r="DR31" i="48"/>
  <c r="DA32" i="48"/>
  <c r="I11" i="99"/>
  <c r="H11" i="99"/>
  <c r="DP30" i="48" l="1"/>
  <c r="DI30" i="48"/>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H13" i="76" s="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94" i="47" s="1"/>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C65" i="76"/>
  <c r="D65" i="76"/>
  <c r="M65" i="76"/>
  <c r="N65" i="76"/>
  <c r="P65" i="76"/>
  <c r="F138" i="47" l="1"/>
  <c r="G138" i="47"/>
  <c r="E139" i="47"/>
  <c r="F227" i="48" s="1"/>
  <c r="BC49" i="47"/>
  <c r="BC91" i="47"/>
  <c r="BC105" i="47" s="1"/>
  <c r="BC125" i="47" s="1"/>
  <c r="BC96" i="47"/>
  <c r="BC103" i="47" s="1"/>
  <c r="BC50" i="47"/>
  <c r="L60" i="48"/>
  <c r="L59" i="48"/>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AG138" i="47"/>
  <c r="Q139"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F226" i="48" l="1"/>
  <c r="BC93" i="47"/>
  <c r="AY103" i="47"/>
  <c r="BB103" i="47"/>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90" i="47"/>
  <c r="BD94" i="47"/>
  <c r="AC91" i="47"/>
  <c r="AC95" i="47"/>
  <c r="AV92" i="47"/>
  <c r="AV96" i="47"/>
  <c r="AN96" i="47"/>
  <c r="AN92" i="47"/>
  <c r="AF92" i="47"/>
  <c r="AF96" i="47"/>
  <c r="W92" i="47"/>
  <c r="W96" i="47"/>
  <c r="AU95" i="47"/>
  <c r="AU91" i="47"/>
  <c r="AR91" i="47"/>
  <c r="AR95" i="47"/>
  <c r="R91" i="47"/>
  <c r="R95" i="47"/>
  <c r="AT95" i="47"/>
  <c r="AT91" i="47"/>
  <c r="AE91" i="47"/>
  <c r="AE95" i="47"/>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04" i="47"/>
  <c r="S105" i="47" l="1"/>
  <c r="S124" i="47" s="1"/>
  <c r="AE105" i="47"/>
  <c r="AE124" i="47" s="1"/>
  <c r="R105" i="47"/>
  <c r="R124" i="47" s="1"/>
  <c r="AF103" i="47"/>
  <c r="W103" i="47"/>
  <c r="AC105" i="47"/>
  <c r="AC124" i="47" s="1"/>
  <c r="BD105" i="47"/>
  <c r="BD93" i="47"/>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AB89" i="47"/>
  <c r="AF89" i="47"/>
  <c r="AS104" i="47"/>
  <c r="AS93" i="47"/>
  <c r="AR104" i="47"/>
  <c r="AR93" i="47"/>
  <c r="AZ74" i="48"/>
  <c r="BA74" i="48" s="1"/>
  <c r="BB74" i="48" s="1"/>
  <c r="BC74" i="48" s="1"/>
  <c r="BD74" i="48" s="1"/>
  <c r="BE74" i="48" s="1"/>
  <c r="BF74" i="48" s="1"/>
  <c r="BG74" i="48" s="1"/>
  <c r="BH74" i="48" s="1"/>
  <c r="BI74" i="48" s="1"/>
  <c r="BJ74" i="48" s="1"/>
  <c r="BK74" i="48" s="1"/>
  <c r="BL74" i="48" s="1"/>
  <c r="BM74" i="48" s="1"/>
  <c r="AY76" i="48"/>
  <c r="R93" i="47"/>
  <c r="R104" i="47"/>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5" i="47"/>
  <c r="AH93" i="47"/>
  <c r="AH104" i="47"/>
  <c r="Q56" i="48"/>
  <c r="P59" i="48"/>
  <c r="P60" i="48"/>
  <c r="P61" i="48"/>
  <c r="AK104" i="47"/>
  <c r="AK93" i="47"/>
  <c r="AZ93" i="47"/>
  <c r="AZ104" i="47"/>
  <c r="AL89" i="47"/>
  <c r="AQ89" i="47"/>
  <c r="AC104" i="47"/>
  <c r="AC93" i="47"/>
  <c r="AD104" i="47"/>
  <c r="AD93" i="47"/>
  <c r="V104" i="47"/>
  <c r="V93" i="47"/>
  <c r="BB104" i="47"/>
  <c r="BB93" i="47"/>
  <c r="AP89" i="47"/>
  <c r="T104" i="47"/>
  <c r="T93" i="47"/>
  <c r="BA104" i="47"/>
  <c r="BA93" i="47"/>
  <c r="Z89" i="47"/>
  <c r="V89" i="47"/>
  <c r="AC125" i="47"/>
  <c r="AU104" i="47"/>
  <c r="AU93" i="47"/>
  <c r="BD130" i="47"/>
  <c r="AP104" i="47"/>
  <c r="AP93" i="47"/>
  <c r="J211" i="48"/>
  <c r="I224" i="48"/>
  <c r="I227" i="48"/>
  <c r="I226" i="48"/>
  <c r="BA89" i="47"/>
  <c r="Z104" i="47"/>
  <c r="Z93" i="47"/>
  <c r="AX93" i="47"/>
  <c r="AX104" i="47"/>
  <c r="R135" i="47" l="1"/>
  <c r="R125" i="47"/>
  <c r="AC135" i="47"/>
  <c r="BD124" i="47"/>
  <c r="BD125" i="47"/>
  <c r="BD135" i="47"/>
  <c r="AG125" i="47"/>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AX67" i="47" l="1"/>
  <c r="BC66" i="47"/>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K17" i="76" l="1"/>
  <c r="I17" i="76"/>
  <c r="K13" i="76"/>
  <c r="I13" i="76"/>
  <c r="K16" i="76"/>
  <c r="I16" i="76"/>
  <c r="I15" i="76"/>
  <c r="K15" i="76"/>
  <c r="I14" i="76"/>
  <c r="K14" i="76"/>
  <c r="X13" i="76" l="1"/>
  <c r="D60" i="47" s="1"/>
  <c r="D65" i="47" s="1"/>
  <c r="D53" i="47" s="1"/>
  <c r="F79" i="47" s="1"/>
  <c r="X14" i="76"/>
  <c r="E60" i="47" s="1"/>
  <c r="E65" i="47" s="1"/>
  <c r="J14" i="76"/>
  <c r="E46" i="47" s="1"/>
  <c r="H14" i="76"/>
  <c r="F14" i="76"/>
  <c r="L14" i="76"/>
  <c r="E47" i="47" s="1"/>
  <c r="L40" i="48" s="1"/>
  <c r="J13" i="76"/>
  <c r="D46" i="47" s="1"/>
  <c r="F13" i="76"/>
  <c r="D44" i="47" s="1"/>
  <c r="L13" i="76"/>
  <c r="D47" i="47" s="1"/>
  <c r="J17" i="76"/>
  <c r="H46" i="47" s="1"/>
  <c r="L17" i="76"/>
  <c r="H47" i="47" s="1"/>
  <c r="O40" i="48" s="1"/>
  <c r="H17" i="76"/>
  <c r="W16" i="76"/>
  <c r="G59" i="47" s="1"/>
  <c r="W14" i="76"/>
  <c r="E59" i="47" s="1"/>
  <c r="F15" i="76"/>
  <c r="L15" i="76"/>
  <c r="F47" i="47" s="1"/>
  <c r="M40" i="48" s="1"/>
  <c r="J15" i="76"/>
  <c r="F46" i="47" s="1"/>
  <c r="H15" i="76"/>
  <c r="F16" i="76"/>
  <c r="H16" i="76"/>
  <c r="J16" i="76"/>
  <c r="G46" i="47" s="1"/>
  <c r="L16" i="76"/>
  <c r="G47" i="47" s="1"/>
  <c r="N40" i="48" s="1"/>
  <c r="F53" i="47" l="1"/>
  <c r="S14" i="76"/>
  <c r="D16" i="76"/>
  <c r="Z16" i="76" s="1"/>
  <c r="G48" i="47" s="1"/>
  <c r="G96" i="47" s="1"/>
  <c r="F236" i="48"/>
  <c r="D14" i="76"/>
  <c r="E43" i="47" s="1"/>
  <c r="G17" i="76"/>
  <c r="G16" i="76"/>
  <c r="O18" i="76" s="1"/>
  <c r="G13" i="76"/>
  <c r="G14" i="76"/>
  <c r="G15" i="76"/>
  <c r="O17" i="76" s="1"/>
  <c r="D15" i="76"/>
  <c r="E14" i="76"/>
  <c r="E13" i="76"/>
  <c r="E15" i="76"/>
  <c r="D13" i="76"/>
  <c r="E16" i="76"/>
  <c r="S13" i="76"/>
  <c r="T13" i="76" s="1"/>
  <c r="D74" i="47" s="1"/>
  <c r="Q14" i="76"/>
  <c r="G43" i="47"/>
  <c r="Q16" i="76"/>
  <c r="E53" i="47"/>
  <c r="G79" i="47" s="1"/>
  <c r="H84" i="47"/>
  <c r="O39" i="48"/>
  <c r="N15" i="76"/>
  <c r="F71" i="47" s="1"/>
  <c r="N39" i="48"/>
  <c r="G84" i="47"/>
  <c r="P18" i="76"/>
  <c r="I72" i="47" s="1"/>
  <c r="G45" i="47"/>
  <c r="N17" i="76"/>
  <c r="H71" i="47" s="1"/>
  <c r="F44" i="47"/>
  <c r="W17" i="76"/>
  <c r="G64" i="47"/>
  <c r="H233" i="48" s="1"/>
  <c r="H232" i="48"/>
  <c r="H45" i="47"/>
  <c r="P19" i="76"/>
  <c r="J72" i="47" s="1"/>
  <c r="D84" i="47"/>
  <c r="E44" i="47"/>
  <c r="N16" i="76"/>
  <c r="G71" i="47" s="1"/>
  <c r="N18" i="76"/>
  <c r="I71" i="47" s="1"/>
  <c r="G44" i="47"/>
  <c r="F45" i="47"/>
  <c r="P17" i="76"/>
  <c r="H72" i="47" s="1"/>
  <c r="F232" i="48"/>
  <c r="E64" i="47"/>
  <c r="H79" i="47"/>
  <c r="F237" i="48"/>
  <c r="F239" i="48" s="1"/>
  <c r="E45" i="47"/>
  <c r="P16" i="76"/>
  <c r="G72" i="47" s="1"/>
  <c r="M39" i="48"/>
  <c r="F84" i="47"/>
  <c r="P15" i="76"/>
  <c r="F72" i="47" s="1"/>
  <c r="D45" i="47"/>
  <c r="E84" i="47"/>
  <c r="L39" i="48"/>
  <c r="G92" i="47" l="1"/>
  <c r="G103" i="47" s="1"/>
  <c r="Z14" i="76"/>
  <c r="E48" i="47" s="1"/>
  <c r="D43" i="47"/>
  <c r="Z13" i="76"/>
  <c r="D48" i="47" s="1"/>
  <c r="C14" i="76"/>
  <c r="Y14" i="76" s="1"/>
  <c r="M16" i="76"/>
  <c r="U16" i="76" s="1"/>
  <c r="G57" i="47" s="1"/>
  <c r="G61" i="47" s="1"/>
  <c r="U14" i="76"/>
  <c r="E57" i="47" s="1"/>
  <c r="E61" i="47" s="1"/>
  <c r="F49" i="47" s="1"/>
  <c r="V14" i="76"/>
  <c r="E58" i="47" s="1"/>
  <c r="E62" i="47" s="1"/>
  <c r="F50" i="47" s="1"/>
  <c r="O16" i="76"/>
  <c r="V16" i="76" s="1"/>
  <c r="G58" i="47" s="1"/>
  <c r="G62" i="47" s="1"/>
  <c r="H50" i="47" s="1"/>
  <c r="M17" i="76"/>
  <c r="C15" i="76"/>
  <c r="Y15" i="76" s="1"/>
  <c r="Z15" i="76"/>
  <c r="F48" i="47" s="1"/>
  <c r="F43" i="47"/>
  <c r="V13" i="76"/>
  <c r="D58" i="47" s="1"/>
  <c r="D62" i="47" s="1"/>
  <c r="O15" i="76"/>
  <c r="V15" i="76" s="1"/>
  <c r="F58" i="47" s="1"/>
  <c r="F62" i="47" s="1"/>
  <c r="G50" i="47" s="1"/>
  <c r="H59" i="47"/>
  <c r="H64" i="47" s="1"/>
  <c r="I233" i="48" s="1"/>
  <c r="Q17" i="76"/>
  <c r="R17" i="76" s="1"/>
  <c r="H73" i="47" s="1"/>
  <c r="C13" i="76"/>
  <c r="Y13" i="76" s="1"/>
  <c r="M15" i="76"/>
  <c r="U15" i="76" s="1"/>
  <c r="F57" i="47" s="1"/>
  <c r="F61" i="47" s="1"/>
  <c r="G49" i="47" s="1"/>
  <c r="U13" i="76"/>
  <c r="D57" i="47" s="1"/>
  <c r="D61" i="47" s="1"/>
  <c r="D49" i="47" s="1"/>
  <c r="T14" i="76"/>
  <c r="E74" i="47" s="1"/>
  <c r="M18" i="76"/>
  <c r="C16" i="76"/>
  <c r="Y16" i="76" s="1"/>
  <c r="V17" i="76"/>
  <c r="H58" i="47" s="1"/>
  <c r="H62" i="47" s="1"/>
  <c r="O19" i="76"/>
  <c r="H235" i="48"/>
  <c r="E66" i="47"/>
  <c r="E67" i="47"/>
  <c r="K30" i="115" s="1"/>
  <c r="F233" i="48"/>
  <c r="F235" i="48" s="1"/>
  <c r="N37" i="48"/>
  <c r="G94" i="47"/>
  <c r="G90" i="47"/>
  <c r="E94" i="47"/>
  <c r="E90" i="47"/>
  <c r="E104" i="47" s="1"/>
  <c r="L37" i="48"/>
  <c r="L57" i="48"/>
  <c r="F250" i="48"/>
  <c r="F249" i="48"/>
  <c r="F238" i="48"/>
  <c r="N58" i="48"/>
  <c r="H234" i="48"/>
  <c r="H248" i="48"/>
  <c r="U75" i="48" s="1"/>
  <c r="D90" i="47"/>
  <c r="D104" i="47" s="1"/>
  <c r="D94" i="47"/>
  <c r="D91" i="47"/>
  <c r="D105" i="47" s="1"/>
  <c r="D95" i="47"/>
  <c r="L38" i="48"/>
  <c r="E95" i="47"/>
  <c r="E91" i="47"/>
  <c r="E105" i="47" s="1"/>
  <c r="F95" i="47"/>
  <c r="F91" i="47"/>
  <c r="F105" i="47" s="1"/>
  <c r="M38" i="48"/>
  <c r="H91" i="47"/>
  <c r="H105" i="47" s="1"/>
  <c r="O38" i="48"/>
  <c r="H95" i="47"/>
  <c r="M37" i="48"/>
  <c r="M36" i="48" s="1"/>
  <c r="F90" i="47"/>
  <c r="F104" i="47" s="1"/>
  <c r="F94" i="47"/>
  <c r="N38" i="48"/>
  <c r="G91" i="47"/>
  <c r="G105" i="47" s="1"/>
  <c r="G95" i="47"/>
  <c r="E49" i="47" l="1"/>
  <c r="I232" i="48"/>
  <c r="E92" i="47"/>
  <c r="E103" i="47" s="1"/>
  <c r="E130" i="47" s="1"/>
  <c r="E96" i="47"/>
  <c r="E93" i="47" s="1"/>
  <c r="F96" i="47"/>
  <c r="F92" i="47"/>
  <c r="F103" i="47" s="1"/>
  <c r="F130" i="47" s="1"/>
  <c r="D92" i="47"/>
  <c r="D103" i="47" s="1"/>
  <c r="D130" i="47" s="1"/>
  <c r="D96" i="47"/>
  <c r="D93" i="47" s="1"/>
  <c r="F93" i="47"/>
  <c r="D50" i="47"/>
  <c r="E50" i="47"/>
  <c r="D135" i="47"/>
  <c r="D89" i="47"/>
  <c r="G124" i="47"/>
  <c r="H222" i="48" s="1"/>
  <c r="N93" i="48" s="1"/>
  <c r="H242" i="48"/>
  <c r="G125" i="47"/>
  <c r="H223" i="48" s="1"/>
  <c r="D125" i="47"/>
  <c r="D124" i="47"/>
  <c r="L36" i="48"/>
  <c r="G93" i="47"/>
  <c r="E119" i="47"/>
  <c r="F220" i="48" s="1"/>
  <c r="E120" i="47"/>
  <c r="F221" i="48" s="1"/>
  <c r="E118" i="47"/>
  <c r="F219" i="48" s="1"/>
  <c r="F124" i="47"/>
  <c r="G222" i="48" s="1"/>
  <c r="M93" i="48" s="1"/>
  <c r="F125" i="47"/>
  <c r="G223" i="48" s="1"/>
  <c r="G242" i="48"/>
  <c r="I235" i="48"/>
  <c r="F243" i="48"/>
  <c r="E135" i="47"/>
  <c r="N36" i="48"/>
  <c r="I234" i="48"/>
  <c r="O58" i="48"/>
  <c r="I248" i="48"/>
  <c r="V75" i="48" s="1"/>
  <c r="F234" i="48"/>
  <c r="L58" i="48"/>
  <c r="F248" i="48"/>
  <c r="F135" i="47"/>
  <c r="G243" i="48"/>
  <c r="H124" i="47"/>
  <c r="I222" i="48" s="1"/>
  <c r="O93" i="48" s="1"/>
  <c r="I242" i="48"/>
  <c r="H125" i="47"/>
  <c r="I223" i="48" s="1"/>
  <c r="F242" i="48"/>
  <c r="E125" i="47"/>
  <c r="F223" i="48" s="1"/>
  <c r="E124" i="47"/>
  <c r="F222" i="48" s="1"/>
  <c r="L93" i="48" s="1"/>
  <c r="S76" i="48"/>
  <c r="E89" i="47"/>
  <c r="G89" i="47"/>
  <c r="G104" i="47"/>
  <c r="F89" i="47" l="1"/>
  <c r="S75" i="48"/>
  <c r="S77" i="48" s="1"/>
  <c r="F251" i="48"/>
  <c r="H243" i="48"/>
  <c r="G135" i="47"/>
  <c r="G130" i="47"/>
  <c r="X15" i="76"/>
  <c r="F60" i="47" l="1"/>
  <c r="G236" i="48" s="1"/>
  <c r="S15" i="76"/>
  <c r="T15" i="76" s="1"/>
  <c r="F74" i="47" s="1"/>
  <c r="K24" i="76"/>
  <c r="I24" i="76"/>
  <c r="I20" i="76"/>
  <c r="K20" i="76"/>
  <c r="I22" i="76"/>
  <c r="K22" i="76"/>
  <c r="K19" i="76"/>
  <c r="I19" i="76"/>
  <c r="I23" i="76"/>
  <c r="K23" i="76"/>
  <c r="K21" i="76"/>
  <c r="I21" i="76"/>
  <c r="K25" i="76"/>
  <c r="I25" i="76"/>
  <c r="K18" i="76"/>
  <c r="I18" i="76"/>
  <c r="X19" i="76" l="1"/>
  <c r="J60" i="47" s="1"/>
  <c r="K236" i="48" s="1"/>
  <c r="F65" i="47"/>
  <c r="X18" i="76"/>
  <c r="I60" i="47" s="1"/>
  <c r="I65" i="47" s="1"/>
  <c r="J237" i="48" s="1"/>
  <c r="X22" i="76"/>
  <c r="M60" i="47" s="1"/>
  <c r="M65" i="47" s="1"/>
  <c r="N237" i="48" s="1"/>
  <c r="X25" i="76"/>
  <c r="P60" i="47" s="1"/>
  <c r="P65" i="47" s="1"/>
  <c r="Q237" i="48" s="1"/>
  <c r="W22" i="76"/>
  <c r="M59" i="47" s="1"/>
  <c r="N232" i="48" s="1"/>
  <c r="J236" i="48"/>
  <c r="L19" i="76"/>
  <c r="J47" i="47" s="1"/>
  <c r="Q40" i="48" s="1"/>
  <c r="H19" i="76"/>
  <c r="J19" i="76"/>
  <c r="F19" i="76"/>
  <c r="J65" i="47"/>
  <c r="K237" i="48" s="1"/>
  <c r="W24" i="76"/>
  <c r="O59" i="47" s="1"/>
  <c r="H18" i="76"/>
  <c r="F18" i="76"/>
  <c r="L18" i="76"/>
  <c r="I47" i="47" s="1"/>
  <c r="J18" i="76"/>
  <c r="I46" i="47" s="1"/>
  <c r="J21" i="76"/>
  <c r="L46" i="47" s="1"/>
  <c r="H21" i="76"/>
  <c r="L21" i="76"/>
  <c r="L47" i="47" s="1"/>
  <c r="S40" i="48" s="1"/>
  <c r="F21" i="76"/>
  <c r="F22" i="76"/>
  <c r="J22" i="76"/>
  <c r="M46" i="47" s="1"/>
  <c r="L22" i="76"/>
  <c r="M47" i="47" s="1"/>
  <c r="T40" i="48" s="1"/>
  <c r="H22" i="76"/>
  <c r="F20" i="76"/>
  <c r="H20" i="76"/>
  <c r="L20" i="76"/>
  <c r="K47" i="47" s="1"/>
  <c r="R40" i="48" s="1"/>
  <c r="J20" i="76"/>
  <c r="K46" i="47" s="1"/>
  <c r="F25" i="76"/>
  <c r="L25" i="76"/>
  <c r="P47" i="47" s="1"/>
  <c r="H25" i="76"/>
  <c r="P45" i="47" s="1"/>
  <c r="J25" i="76"/>
  <c r="P46" i="47" s="1"/>
  <c r="F23" i="76"/>
  <c r="J23" i="76"/>
  <c r="N46" i="47" s="1"/>
  <c r="H23" i="76"/>
  <c r="L23" i="76"/>
  <c r="N47" i="47" s="1"/>
  <c r="U40" i="48" s="1"/>
  <c r="W19" i="76"/>
  <c r="J59" i="47" s="1"/>
  <c r="H24" i="76"/>
  <c r="O45" i="47" s="1"/>
  <c r="J24" i="76"/>
  <c r="O46" i="47" s="1"/>
  <c r="L24" i="76"/>
  <c r="O47" i="47" s="1"/>
  <c r="F24" i="76"/>
  <c r="M64" i="47" l="1"/>
  <c r="S18" i="76"/>
  <c r="D19" i="76"/>
  <c r="O44" i="47"/>
  <c r="O90" i="47" s="1"/>
  <c r="O104" i="47" s="1"/>
  <c r="D24" i="76"/>
  <c r="D23" i="76"/>
  <c r="D20" i="76"/>
  <c r="D21" i="76"/>
  <c r="Q22" i="76"/>
  <c r="D18" i="76"/>
  <c r="G53" i="47"/>
  <c r="I79" i="47" s="1"/>
  <c r="G237" i="48"/>
  <c r="Q19" i="76"/>
  <c r="P44" i="47"/>
  <c r="W37" i="48" s="1"/>
  <c r="D25" i="76"/>
  <c r="D22" i="76"/>
  <c r="G19" i="76"/>
  <c r="G20" i="76"/>
  <c r="O22" i="76" s="1"/>
  <c r="G23" i="76"/>
  <c r="G25" i="76"/>
  <c r="G24" i="76"/>
  <c r="G22" i="76"/>
  <c r="G21" i="76"/>
  <c r="O23" i="76" s="1"/>
  <c r="G18" i="76"/>
  <c r="S25" i="76"/>
  <c r="S19" i="76"/>
  <c r="T19" i="76" s="1"/>
  <c r="J74" i="47" s="1"/>
  <c r="S22" i="76"/>
  <c r="Q24" i="76"/>
  <c r="N236" i="48"/>
  <c r="N239" i="48" s="1"/>
  <c r="Q236" i="48"/>
  <c r="Q239" i="48" s="1"/>
  <c r="K239" i="48"/>
  <c r="J239" i="48"/>
  <c r="V39" i="48"/>
  <c r="O84" i="47"/>
  <c r="K232" i="48"/>
  <c r="J64" i="47"/>
  <c r="P25" i="76"/>
  <c r="P72" i="47" s="1"/>
  <c r="N45" i="47"/>
  <c r="M66" i="47"/>
  <c r="M67" i="47"/>
  <c r="N233" i="48"/>
  <c r="T39" i="48"/>
  <c r="M84" i="47"/>
  <c r="P39" i="48"/>
  <c r="I84" i="47"/>
  <c r="O91" i="47"/>
  <c r="O105" i="47" s="1"/>
  <c r="V38" i="48"/>
  <c r="O95" i="47"/>
  <c r="N84" i="47"/>
  <c r="U39" i="48"/>
  <c r="W39" i="48"/>
  <c r="Q73" i="47"/>
  <c r="P84" i="47"/>
  <c r="P22" i="76"/>
  <c r="M72" i="47" s="1"/>
  <c r="K45" i="47"/>
  <c r="N24" i="76"/>
  <c r="O71" i="47" s="1"/>
  <c r="M44" i="47"/>
  <c r="L45" i="47"/>
  <c r="P23" i="76"/>
  <c r="N72" i="47" s="1"/>
  <c r="Q250" i="48"/>
  <c r="Q238" i="48"/>
  <c r="W57" i="48"/>
  <c r="Q249" i="48"/>
  <c r="BF47" i="47"/>
  <c r="P40" i="48"/>
  <c r="O64" i="47"/>
  <c r="P233" i="48" s="1"/>
  <c r="P232" i="48"/>
  <c r="K249" i="48"/>
  <c r="K250" i="48"/>
  <c r="Q57" i="48"/>
  <c r="K238" i="48"/>
  <c r="J44" i="47"/>
  <c r="N21" i="76"/>
  <c r="L71" i="47" s="1"/>
  <c r="J238" i="48"/>
  <c r="P57" i="48"/>
  <c r="J249" i="48"/>
  <c r="J250" i="48"/>
  <c r="V37" i="48"/>
  <c r="N25" i="76"/>
  <c r="P71" i="47" s="1"/>
  <c r="N44" i="47"/>
  <c r="P91" i="47"/>
  <c r="P95" i="47"/>
  <c r="W38" i="48"/>
  <c r="N22" i="76"/>
  <c r="M71" i="47" s="1"/>
  <c r="K44" i="47"/>
  <c r="M45" i="47"/>
  <c r="P24" i="76"/>
  <c r="O72" i="47" s="1"/>
  <c r="L84" i="47"/>
  <c r="S39" i="48"/>
  <c r="I44" i="47"/>
  <c r="N20" i="76"/>
  <c r="K71" i="47" s="1"/>
  <c r="W25" i="76"/>
  <c r="J46" i="47"/>
  <c r="V40" i="48"/>
  <c r="Q74" i="47"/>
  <c r="W40" i="48"/>
  <c r="R74" i="47"/>
  <c r="R85" i="47" s="1"/>
  <c r="R83" i="47" s="1"/>
  <c r="R100" i="47" s="1"/>
  <c r="K84" i="47"/>
  <c r="R39" i="48"/>
  <c r="N235" i="48"/>
  <c r="L44" i="47"/>
  <c r="N23" i="76"/>
  <c r="N71" i="47" s="1"/>
  <c r="I45" i="47"/>
  <c r="P20" i="76"/>
  <c r="K72" i="47" s="1"/>
  <c r="N250" i="48"/>
  <c r="T57" i="48"/>
  <c r="N238" i="48"/>
  <c r="N249" i="48"/>
  <c r="J45" i="47"/>
  <c r="P21" i="76"/>
  <c r="L72" i="47" s="1"/>
  <c r="P105" i="47" l="1"/>
  <c r="O94" i="47"/>
  <c r="P94" i="47"/>
  <c r="P90" i="47"/>
  <c r="P104" i="47" s="1"/>
  <c r="P135" i="47" s="1"/>
  <c r="J43" i="47"/>
  <c r="Z19" i="76"/>
  <c r="J48" i="47" s="1"/>
  <c r="V23" i="76"/>
  <c r="N58" i="47" s="1"/>
  <c r="N62" i="47" s="1"/>
  <c r="O50" i="47" s="1"/>
  <c r="O25" i="76"/>
  <c r="V25" i="76" s="1"/>
  <c r="P58" i="47" s="1"/>
  <c r="P62" i="47" s="1"/>
  <c r="Q50" i="47" s="1"/>
  <c r="Z25" i="76"/>
  <c r="P48" i="47" s="1"/>
  <c r="P43" i="47"/>
  <c r="Z20" i="76"/>
  <c r="K48" i="47" s="1"/>
  <c r="K43" i="47"/>
  <c r="P59" i="47"/>
  <c r="Q232" i="48" s="1"/>
  <c r="Q25" i="76"/>
  <c r="R25" i="76" s="1"/>
  <c r="P73" i="47" s="1"/>
  <c r="O24" i="76"/>
  <c r="V24" i="76" s="1"/>
  <c r="O58" i="47" s="1"/>
  <c r="O62" i="47" s="1"/>
  <c r="P50" i="47" s="1"/>
  <c r="V22" i="76"/>
  <c r="M58" i="47" s="1"/>
  <c r="M62" i="47" s="1"/>
  <c r="N50" i="47" s="1"/>
  <c r="I43" i="47"/>
  <c r="Z18" i="76"/>
  <c r="I48" i="47" s="1"/>
  <c r="Z23" i="76"/>
  <c r="N48" i="47" s="1"/>
  <c r="N43" i="47"/>
  <c r="O21" i="76"/>
  <c r="V21" i="76" s="1"/>
  <c r="L58" i="47" s="1"/>
  <c r="L62" i="47" s="1"/>
  <c r="M50" i="47" s="1"/>
  <c r="V19" i="76"/>
  <c r="J58" i="47" s="1"/>
  <c r="J62" i="47" s="1"/>
  <c r="K50" i="47" s="1"/>
  <c r="O43" i="47"/>
  <c r="Z24" i="76"/>
  <c r="O48" i="47" s="1"/>
  <c r="O20" i="76"/>
  <c r="V20" i="76" s="1"/>
  <c r="K58" i="47" s="1"/>
  <c r="K62" i="47" s="1"/>
  <c r="L50" i="47" s="1"/>
  <c r="V18" i="76"/>
  <c r="I58" i="47" s="1"/>
  <c r="I62" i="47" s="1"/>
  <c r="J50" i="47" s="1"/>
  <c r="Z22" i="76"/>
  <c r="M48" i="47" s="1"/>
  <c r="M43" i="47"/>
  <c r="G239" i="48"/>
  <c r="G238" i="48"/>
  <c r="M57" i="48"/>
  <c r="G250" i="48"/>
  <c r="G249" i="48"/>
  <c r="L43" i="47"/>
  <c r="Z21" i="76"/>
  <c r="L48" i="47" s="1"/>
  <c r="X76" i="48"/>
  <c r="P235" i="48"/>
  <c r="AD76" i="48"/>
  <c r="Q39" i="48"/>
  <c r="J84" i="47"/>
  <c r="BF84" i="47" s="1"/>
  <c r="E75" i="48" s="1"/>
  <c r="M91" i="47"/>
  <c r="M105" i="47" s="1"/>
  <c r="M95" i="47"/>
  <c r="T38" i="48"/>
  <c r="P125" i="47"/>
  <c r="Q223" i="48" s="1"/>
  <c r="P124" i="47"/>
  <c r="Q222" i="48" s="1"/>
  <c r="W93" i="48" s="1"/>
  <c r="Q242" i="48"/>
  <c r="K95" i="47"/>
  <c r="K91" i="47"/>
  <c r="K105" i="47" s="1"/>
  <c r="R38" i="48"/>
  <c r="N248" i="48"/>
  <c r="T58" i="48"/>
  <c r="N234" i="48"/>
  <c r="U38" i="48"/>
  <c r="N95" i="47"/>
  <c r="N91" i="47"/>
  <c r="N105" i="47" s="1"/>
  <c r="L94" i="47"/>
  <c r="S37" i="48"/>
  <c r="L90" i="47"/>
  <c r="R37" i="48"/>
  <c r="K94" i="47"/>
  <c r="K90" i="47"/>
  <c r="K104" i="47" s="1"/>
  <c r="V36" i="48"/>
  <c r="W76" i="48"/>
  <c r="P248" i="48"/>
  <c r="AC75" i="48" s="1"/>
  <c r="V58" i="48"/>
  <c r="P234" i="48"/>
  <c r="L95" i="47"/>
  <c r="L91" i="47"/>
  <c r="L105" i="47" s="1"/>
  <c r="S38" i="48"/>
  <c r="Q85" i="47"/>
  <c r="Q83" i="47" s="1"/>
  <c r="Q100" i="47" s="1"/>
  <c r="O124" i="47"/>
  <c r="P222" i="48" s="1"/>
  <c r="V93" i="48" s="1"/>
  <c r="P242" i="48"/>
  <c r="O125" i="47"/>
  <c r="P223" i="48" s="1"/>
  <c r="W36" i="48"/>
  <c r="BF46" i="47"/>
  <c r="M120" i="47"/>
  <c r="N221" i="48" s="1"/>
  <c r="M118" i="47"/>
  <c r="N219" i="48" s="1"/>
  <c r="M119" i="47"/>
  <c r="N220" i="48" s="1"/>
  <c r="J67" i="47"/>
  <c r="J66" i="47"/>
  <c r="K233" i="48"/>
  <c r="AA76" i="48"/>
  <c r="N94" i="47"/>
  <c r="N90" i="47"/>
  <c r="N104" i="47" s="1"/>
  <c r="U37" i="48"/>
  <c r="J90" i="47"/>
  <c r="J104" i="47" s="1"/>
  <c r="Q37" i="48"/>
  <c r="J94" i="47"/>
  <c r="T37" i="48"/>
  <c r="M94" i="47"/>
  <c r="M90" i="47"/>
  <c r="J91" i="47"/>
  <c r="J105" i="47" s="1"/>
  <c r="J95" i="47"/>
  <c r="Q38" i="48"/>
  <c r="BF45" i="47"/>
  <c r="I95" i="47"/>
  <c r="P38" i="48"/>
  <c r="I50" i="47"/>
  <c r="I91" i="47"/>
  <c r="I94" i="47"/>
  <c r="I90" i="47"/>
  <c r="P37" i="48"/>
  <c r="O135" i="47"/>
  <c r="P243" i="48"/>
  <c r="AL137" i="129"/>
  <c r="AL70" i="129"/>
  <c r="AL19" i="129"/>
  <c r="AL71" i="129"/>
  <c r="AL48" i="129"/>
  <c r="AL129" i="129"/>
  <c r="AL103" i="129"/>
  <c r="AL131" i="129"/>
  <c r="AL152" i="129"/>
  <c r="AL90" i="129"/>
  <c r="AL75" i="129"/>
  <c r="AL102" i="129"/>
  <c r="AL69" i="129"/>
  <c r="AL147" i="129"/>
  <c r="AL140" i="129"/>
  <c r="AL115" i="129"/>
  <c r="AL113" i="129"/>
  <c r="AL139" i="129"/>
  <c r="AL136" i="129"/>
  <c r="AL46" i="129"/>
  <c r="AL10" i="129"/>
  <c r="AL144" i="129"/>
  <c r="AL12" i="129"/>
  <c r="AL45" i="129"/>
  <c r="AL56" i="129"/>
  <c r="AL50" i="129"/>
  <c r="AL22" i="129"/>
  <c r="AL150" i="129"/>
  <c r="AL18" i="129"/>
  <c r="AL43" i="129"/>
  <c r="AL35" i="129"/>
  <c r="AL83" i="129"/>
  <c r="AL66" i="129"/>
  <c r="AL59" i="129"/>
  <c r="AL135" i="129"/>
  <c r="AL17" i="129"/>
  <c r="AL37" i="129"/>
  <c r="AL31" i="129"/>
  <c r="AL52" i="129"/>
  <c r="AL141" i="129"/>
  <c r="AL89" i="129"/>
  <c r="AL106" i="129"/>
  <c r="AL44" i="129"/>
  <c r="AL16" i="129"/>
  <c r="AL61" i="129"/>
  <c r="AL146" i="129"/>
  <c r="AL78" i="129"/>
  <c r="AL63" i="129"/>
  <c r="AL32" i="129"/>
  <c r="AL81" i="129"/>
  <c r="AL145" i="129"/>
  <c r="AL86" i="129"/>
  <c r="AL104" i="129"/>
  <c r="AL58" i="129"/>
  <c r="AL85" i="129"/>
  <c r="AL143" i="129"/>
  <c r="AL123" i="129"/>
  <c r="AL23" i="129"/>
  <c r="AL49" i="129"/>
  <c r="AL34" i="129"/>
  <c r="AL82" i="129"/>
  <c r="AL21" i="129"/>
  <c r="AL29" i="129"/>
  <c r="AL132" i="129"/>
  <c r="AL84" i="129"/>
  <c r="AL119" i="129"/>
  <c r="AL55" i="129"/>
  <c r="AL100" i="129"/>
  <c r="AL13" i="129"/>
  <c r="AL27" i="129"/>
  <c r="AL127" i="129"/>
  <c r="AL109" i="129"/>
  <c r="AL77" i="129"/>
  <c r="AL53" i="129"/>
  <c r="AL95" i="129"/>
  <c r="AL72" i="129"/>
  <c r="AL9" i="129"/>
  <c r="AL91" i="129"/>
  <c r="AL60" i="129"/>
  <c r="AL40" i="129"/>
  <c r="AL92" i="129"/>
  <c r="AL110" i="129"/>
  <c r="AL107" i="129"/>
  <c r="AL79" i="129"/>
  <c r="AL80" i="129"/>
  <c r="AL117" i="129"/>
  <c r="AL73" i="129"/>
  <c r="AL62" i="129"/>
  <c r="AL105" i="129"/>
  <c r="AL114" i="129"/>
  <c r="AL101" i="129"/>
  <c r="AL26" i="129"/>
  <c r="AL126" i="129"/>
  <c r="AL98" i="129"/>
  <c r="AL148" i="129"/>
  <c r="AL36" i="129"/>
  <c r="AL93" i="129"/>
  <c r="AL57" i="129"/>
  <c r="AL67" i="129"/>
  <c r="AL33" i="129"/>
  <c r="AL64" i="129"/>
  <c r="AL47" i="129"/>
  <c r="AL54" i="129"/>
  <c r="AL87" i="129"/>
  <c r="AL151" i="129"/>
  <c r="AL134" i="129"/>
  <c r="AL111" i="129"/>
  <c r="AL120" i="129"/>
  <c r="AL88" i="129"/>
  <c r="AL121" i="129"/>
  <c r="AL94" i="129"/>
  <c r="AL38" i="129"/>
  <c r="AL76" i="129"/>
  <c r="AL99" i="129"/>
  <c r="F197" i="48"/>
  <c r="C36" i="48" s="1"/>
  <c r="AL20" i="129"/>
  <c r="AL74" i="129"/>
  <c r="AL39" i="129"/>
  <c r="AL24" i="129"/>
  <c r="AL124" i="129"/>
  <c r="AL68" i="129"/>
  <c r="AL133" i="129"/>
  <c r="AL138" i="129"/>
  <c r="AL15" i="129"/>
  <c r="AL153" i="129"/>
  <c r="AL128" i="129"/>
  <c r="AL130" i="129"/>
  <c r="AL25" i="129"/>
  <c r="AL108" i="129"/>
  <c r="AL28" i="129"/>
  <c r="AL122" i="129"/>
  <c r="AL65" i="129"/>
  <c r="AL125" i="129"/>
  <c r="AL116" i="129"/>
  <c r="AL97" i="129"/>
  <c r="AL51" i="129"/>
  <c r="AL142" i="129"/>
  <c r="AL14" i="129"/>
  <c r="AL149" i="129"/>
  <c r="AL42" i="129"/>
  <c r="AL118" i="129"/>
  <c r="AL96" i="129"/>
  <c r="AL30" i="129"/>
  <c r="AL11" i="129"/>
  <c r="AL41" i="129"/>
  <c r="AL112" i="129"/>
  <c r="K235" i="48"/>
  <c r="T36" i="48" l="1"/>
  <c r="Q243" i="48"/>
  <c r="J92" i="47"/>
  <c r="J103" i="47" s="1"/>
  <c r="J96" i="47"/>
  <c r="BH84" i="47" a="1"/>
  <c r="BH84" i="47" s="1"/>
  <c r="U36" i="48"/>
  <c r="P64" i="47"/>
  <c r="R36" i="48"/>
  <c r="O96" i="47"/>
  <c r="O93" i="47" s="1"/>
  <c r="O92" i="47"/>
  <c r="T76" i="48"/>
  <c r="P92" i="47"/>
  <c r="P96" i="47"/>
  <c r="P93" i="47" s="1"/>
  <c r="N92" i="47"/>
  <c r="N103" i="47" s="1"/>
  <c r="N130" i="47" s="1"/>
  <c r="N96" i="47"/>
  <c r="N93" i="47" s="1"/>
  <c r="L96" i="47"/>
  <c r="L93" i="47" s="1"/>
  <c r="L92" i="47"/>
  <c r="L103" i="47" s="1"/>
  <c r="M96" i="47"/>
  <c r="M93" i="47" s="1"/>
  <c r="M92" i="47"/>
  <c r="M103" i="47" s="1"/>
  <c r="I92" i="47"/>
  <c r="I103" i="47" s="1"/>
  <c r="I96" i="47"/>
  <c r="I93" i="47" s="1"/>
  <c r="K92" i="47"/>
  <c r="K96" i="47"/>
  <c r="K93" i="47" s="1"/>
  <c r="I89" i="47"/>
  <c r="P36" i="48"/>
  <c r="AN116" i="129"/>
  <c r="AM116" i="129"/>
  <c r="AN30" i="129"/>
  <c r="AM30" i="129"/>
  <c r="AN149" i="129"/>
  <c r="AM149" i="129"/>
  <c r="AM97" i="129"/>
  <c r="AN97" i="129"/>
  <c r="AM122" i="129"/>
  <c r="AN122" i="129"/>
  <c r="AM130" i="129"/>
  <c r="AN130" i="129"/>
  <c r="AM138" i="129"/>
  <c r="AN138" i="129"/>
  <c r="AN24" i="129"/>
  <c r="AM24" i="129"/>
  <c r="AN94" i="129"/>
  <c r="AM94" i="129"/>
  <c r="AN111" i="129"/>
  <c r="AM111" i="129"/>
  <c r="AM54" i="129"/>
  <c r="AN54" i="129"/>
  <c r="AN67" i="129"/>
  <c r="AM67" i="129"/>
  <c r="AN148" i="129"/>
  <c r="AM148" i="129"/>
  <c r="AN101" i="129"/>
  <c r="AM101" i="129"/>
  <c r="AN73" i="129"/>
  <c r="AM73" i="129"/>
  <c r="AN107" i="129"/>
  <c r="AM107" i="129"/>
  <c r="AM60" i="129"/>
  <c r="AN60" i="129"/>
  <c r="AN95" i="129"/>
  <c r="AM95" i="129"/>
  <c r="AN127" i="129"/>
  <c r="AM127" i="129"/>
  <c r="AM55" i="129"/>
  <c r="AN55" i="129"/>
  <c r="AM29" i="129"/>
  <c r="AN29" i="129"/>
  <c r="AM49" i="129"/>
  <c r="AN49" i="129"/>
  <c r="AN85" i="129"/>
  <c r="AM85" i="129"/>
  <c r="AM145" i="129"/>
  <c r="AN145" i="129"/>
  <c r="AM78" i="129"/>
  <c r="AN78" i="129"/>
  <c r="AM44" i="129"/>
  <c r="AN44" i="129"/>
  <c r="AN52" i="129"/>
  <c r="AM52" i="129"/>
  <c r="AN135" i="129"/>
  <c r="AM135" i="129"/>
  <c r="AN35" i="129"/>
  <c r="AM35" i="129"/>
  <c r="AN22" i="129"/>
  <c r="AM22" i="129"/>
  <c r="AN12" i="129"/>
  <c r="AM12" i="129"/>
  <c r="AM136" i="129"/>
  <c r="AN136" i="129"/>
  <c r="AN140" i="129"/>
  <c r="AM140" i="129"/>
  <c r="AM75" i="129"/>
  <c r="AN75" i="129"/>
  <c r="AM103" i="129"/>
  <c r="AN103" i="129"/>
  <c r="AM19" i="129"/>
  <c r="AN19" i="129"/>
  <c r="I104" i="47"/>
  <c r="BF50" i="47"/>
  <c r="M104" i="47"/>
  <c r="Q36" i="48"/>
  <c r="O243" i="48"/>
  <c r="N135" i="47"/>
  <c r="K248" i="48"/>
  <c r="K234" i="48"/>
  <c r="Q58" i="48"/>
  <c r="P66" i="47"/>
  <c r="P67" i="47"/>
  <c r="Q233" i="48"/>
  <c r="Q235" i="48" s="1"/>
  <c r="N251" i="48"/>
  <c r="AA75" i="48"/>
  <c r="AA77" i="48" s="1"/>
  <c r="K124" i="47"/>
  <c r="L222" i="48" s="1"/>
  <c r="R93" i="48" s="1"/>
  <c r="L242" i="48"/>
  <c r="K125" i="47"/>
  <c r="L223" i="48" s="1"/>
  <c r="AN96" i="129"/>
  <c r="AM96" i="129"/>
  <c r="AN28" i="129"/>
  <c r="AM28" i="129"/>
  <c r="AN128" i="129"/>
  <c r="AM128" i="129"/>
  <c r="AN133" i="129"/>
  <c r="AM133" i="129"/>
  <c r="AM39" i="129"/>
  <c r="AN39" i="129"/>
  <c r="AN99" i="129"/>
  <c r="AM99" i="129"/>
  <c r="AN121" i="129"/>
  <c r="AM121" i="129"/>
  <c r="AM134" i="129"/>
  <c r="AN134" i="129"/>
  <c r="AM47" i="129"/>
  <c r="AN47" i="129"/>
  <c r="AN57" i="129"/>
  <c r="AM57" i="129"/>
  <c r="AM98" i="129"/>
  <c r="AN98" i="129"/>
  <c r="AN114" i="129"/>
  <c r="AM114" i="129"/>
  <c r="AM117" i="129"/>
  <c r="AN117" i="129"/>
  <c r="AM110" i="129"/>
  <c r="AN110" i="129"/>
  <c r="AM91" i="129"/>
  <c r="AN91" i="129"/>
  <c r="AN53" i="129"/>
  <c r="AM53" i="129"/>
  <c r="AM27" i="129"/>
  <c r="AN27" i="129"/>
  <c r="AN119" i="129"/>
  <c r="AM119" i="129"/>
  <c r="AN21" i="129"/>
  <c r="AM21" i="129"/>
  <c r="AM23" i="129"/>
  <c r="AN23" i="129"/>
  <c r="AN58" i="129"/>
  <c r="AM58" i="129"/>
  <c r="AN81" i="129"/>
  <c r="AM81" i="129"/>
  <c r="AM146" i="129"/>
  <c r="AN146" i="129"/>
  <c r="AM106" i="129"/>
  <c r="AN106" i="129"/>
  <c r="AN31" i="129"/>
  <c r="AM31" i="129"/>
  <c r="AN59" i="129"/>
  <c r="AM59" i="129"/>
  <c r="AN43" i="129"/>
  <c r="AM43" i="129"/>
  <c r="AN50" i="129"/>
  <c r="AM50" i="129"/>
  <c r="AM144" i="129"/>
  <c r="AN144" i="129"/>
  <c r="AN139" i="129"/>
  <c r="AM139" i="129"/>
  <c r="AN147" i="129"/>
  <c r="AM147" i="129"/>
  <c r="AM90" i="129"/>
  <c r="AN90" i="129"/>
  <c r="AN129" i="129"/>
  <c r="AM129" i="129"/>
  <c r="AM70" i="129"/>
  <c r="AN70" i="129"/>
  <c r="J135" i="47"/>
  <c r="K243" i="48"/>
  <c r="J119" i="47"/>
  <c r="K220" i="48" s="1"/>
  <c r="J118" i="47"/>
  <c r="K219" i="48" s="1"/>
  <c r="J120" i="47"/>
  <c r="K221" i="48" s="1"/>
  <c r="K135" i="47"/>
  <c r="L243" i="48"/>
  <c r="N125" i="47"/>
  <c r="O223" i="48" s="1"/>
  <c r="O242" i="48"/>
  <c r="N124" i="47"/>
  <c r="O222" i="48" s="1"/>
  <c r="U93" i="48" s="1"/>
  <c r="J130" i="47"/>
  <c r="AM14" i="129"/>
  <c r="AN14" i="129"/>
  <c r="AM41" i="129"/>
  <c r="AN41" i="129"/>
  <c r="AN142" i="129"/>
  <c r="AM142" i="129"/>
  <c r="AM108" i="129"/>
  <c r="AN108" i="129"/>
  <c r="AN74" i="129"/>
  <c r="AM74" i="129"/>
  <c r="AN88" i="129"/>
  <c r="AM88" i="129"/>
  <c r="AM64" i="129"/>
  <c r="AN64" i="129"/>
  <c r="AN105" i="129"/>
  <c r="AM105" i="129"/>
  <c r="AM92" i="129"/>
  <c r="AN92" i="129"/>
  <c r="AN77" i="129"/>
  <c r="AM77" i="129"/>
  <c r="AM84" i="129"/>
  <c r="AN84" i="129"/>
  <c r="AN123" i="129"/>
  <c r="AM123" i="129"/>
  <c r="AN104" i="129"/>
  <c r="AM104" i="129"/>
  <c r="AN61" i="129"/>
  <c r="AM61" i="129"/>
  <c r="AN89" i="129"/>
  <c r="AM89" i="129"/>
  <c r="AM37" i="129"/>
  <c r="AN37" i="129"/>
  <c r="AM66" i="129"/>
  <c r="AN66" i="129"/>
  <c r="AN18" i="129"/>
  <c r="AM18" i="129"/>
  <c r="AN56" i="129"/>
  <c r="AM56" i="129"/>
  <c r="AM10" i="129"/>
  <c r="AN10" i="129"/>
  <c r="AN113" i="129"/>
  <c r="AM113" i="129"/>
  <c r="AN69" i="129"/>
  <c r="AM69" i="129"/>
  <c r="AN152" i="129"/>
  <c r="AM152" i="129"/>
  <c r="AN48" i="129"/>
  <c r="AM48" i="129"/>
  <c r="AM137" i="129"/>
  <c r="AN137" i="129"/>
  <c r="BF95" i="47"/>
  <c r="BH95" i="47" a="1"/>
  <c r="BH95" i="47" s="1"/>
  <c r="J124" i="47"/>
  <c r="K222" i="48" s="1"/>
  <c r="Q93" i="48" s="1"/>
  <c r="K242" i="48"/>
  <c r="J125" i="47"/>
  <c r="K223" i="48" s="1"/>
  <c r="AO112" i="129"/>
  <c r="AO81" i="129"/>
  <c r="AO135" i="129"/>
  <c r="AO23" i="129"/>
  <c r="AO137" i="129"/>
  <c r="AO88" i="129"/>
  <c r="AO138" i="129"/>
  <c r="AO147" i="129"/>
  <c r="AO146" i="129"/>
  <c r="AO30" i="129"/>
  <c r="AO148" i="129"/>
  <c r="AO58" i="129"/>
  <c r="AO78" i="129"/>
  <c r="AO34" i="129"/>
  <c r="AO116" i="129"/>
  <c r="AO27" i="129"/>
  <c r="AO96" i="129"/>
  <c r="AO73" i="129"/>
  <c r="AO152" i="129"/>
  <c r="AO102" i="129"/>
  <c r="AO12" i="129"/>
  <c r="AO50" i="129"/>
  <c r="AO40" i="129"/>
  <c r="AO42" i="129"/>
  <c r="AO26" i="129"/>
  <c r="AO153" i="129"/>
  <c r="AO75" i="129"/>
  <c r="AO9" i="129"/>
  <c r="AO24" i="129"/>
  <c r="AO63" i="129"/>
  <c r="AO36" i="129"/>
  <c r="AO72" i="129"/>
  <c r="AO16" i="129"/>
  <c r="AO111" i="129"/>
  <c r="AO67" i="129"/>
  <c r="AO130" i="129"/>
  <c r="AO126" i="129"/>
  <c r="AO84" i="129"/>
  <c r="AO35" i="129"/>
  <c r="AO128" i="129"/>
  <c r="AO89" i="129"/>
  <c r="AO113" i="129"/>
  <c r="AO124" i="129"/>
  <c r="AO91" i="129"/>
  <c r="AO127" i="129"/>
  <c r="AO121" i="129"/>
  <c r="AO109" i="129"/>
  <c r="AO133" i="129"/>
  <c r="AO106" i="129"/>
  <c r="AO19" i="129"/>
  <c r="AO90" i="129"/>
  <c r="AO18" i="129"/>
  <c r="AO59" i="129"/>
  <c r="AO68" i="129"/>
  <c r="AO93" i="129"/>
  <c r="AO119" i="129"/>
  <c r="AO87" i="129"/>
  <c r="AO104" i="129"/>
  <c r="AO31" i="129"/>
  <c r="AO76" i="129"/>
  <c r="AO49" i="129"/>
  <c r="AO22" i="129"/>
  <c r="AO45" i="129"/>
  <c r="AO117" i="129"/>
  <c r="F196" i="48"/>
  <c r="C35" i="48" s="1"/>
  <c r="AO60" i="129"/>
  <c r="AO15" i="129"/>
  <c r="AO56" i="129"/>
  <c r="AO46" i="129"/>
  <c r="AO123" i="129"/>
  <c r="AO114" i="129"/>
  <c r="AO79" i="129"/>
  <c r="AO55" i="129"/>
  <c r="AO103" i="129"/>
  <c r="AO37" i="129"/>
  <c r="AO108" i="129"/>
  <c r="AO100" i="129"/>
  <c r="AO144" i="129"/>
  <c r="AO80" i="129"/>
  <c r="AO65" i="129"/>
  <c r="AO44" i="129"/>
  <c r="AO28" i="129"/>
  <c r="AO101" i="129"/>
  <c r="AO13" i="129"/>
  <c r="AO61" i="129"/>
  <c r="AO145" i="129"/>
  <c r="AO71" i="129"/>
  <c r="AO51" i="129"/>
  <c r="AO43" i="129"/>
  <c r="AO83" i="129"/>
  <c r="AO120" i="129"/>
  <c r="AO14" i="129"/>
  <c r="AO142" i="129"/>
  <c r="AO70" i="129"/>
  <c r="AO139" i="129"/>
  <c r="AO99" i="129"/>
  <c r="AO17" i="129"/>
  <c r="AO94" i="129"/>
  <c r="AO74" i="129"/>
  <c r="AO132" i="129"/>
  <c r="AO107" i="129"/>
  <c r="AO48" i="129"/>
  <c r="AO25" i="129"/>
  <c r="AO82" i="129"/>
  <c r="AO92" i="129"/>
  <c r="AO11" i="129"/>
  <c r="AO150" i="129"/>
  <c r="AO151" i="129"/>
  <c r="AO110" i="129"/>
  <c r="AO54" i="129"/>
  <c r="AO141" i="129"/>
  <c r="AO85" i="129"/>
  <c r="AO129" i="129"/>
  <c r="AO21" i="129"/>
  <c r="AO52" i="129"/>
  <c r="AO136" i="129"/>
  <c r="AO32" i="129"/>
  <c r="AO143" i="129"/>
  <c r="AO77" i="129"/>
  <c r="AO62" i="129"/>
  <c r="AO69" i="129"/>
  <c r="AO33" i="129"/>
  <c r="AO97" i="129"/>
  <c r="AO29" i="129"/>
  <c r="AO105" i="129"/>
  <c r="AO122" i="129"/>
  <c r="AO41" i="129"/>
  <c r="AO53" i="129"/>
  <c r="AO149" i="129"/>
  <c r="AO98" i="129"/>
  <c r="AO95" i="129"/>
  <c r="AO86" i="129"/>
  <c r="AO134" i="129"/>
  <c r="AO39" i="129"/>
  <c r="AO10" i="129"/>
  <c r="AO38" i="129"/>
  <c r="AO47" i="129"/>
  <c r="AO20" i="129"/>
  <c r="AO118" i="129"/>
  <c r="AO64" i="129"/>
  <c r="AO57" i="129"/>
  <c r="AO115" i="129"/>
  <c r="AO131" i="129"/>
  <c r="AO140" i="129"/>
  <c r="AO125" i="129"/>
  <c r="AO66" i="129"/>
  <c r="M242" i="48"/>
  <c r="L125" i="47"/>
  <c r="M223" i="48" s="1"/>
  <c r="L124" i="47"/>
  <c r="M222" i="48" s="1"/>
  <c r="S93" i="48" s="1"/>
  <c r="L104" i="47"/>
  <c r="J89" i="47"/>
  <c r="X16" i="76"/>
  <c r="AM112" i="129"/>
  <c r="AN112" i="129"/>
  <c r="AM118" i="129"/>
  <c r="AN118" i="129"/>
  <c r="AN125" i="129"/>
  <c r="AM125" i="129"/>
  <c r="AM153" i="129"/>
  <c r="AN153" i="129"/>
  <c r="AN68" i="129"/>
  <c r="AM68" i="129"/>
  <c r="AN76" i="129"/>
  <c r="AM76" i="129"/>
  <c r="AN151" i="129"/>
  <c r="AM151" i="129"/>
  <c r="AM93" i="129"/>
  <c r="AN93" i="129"/>
  <c r="AN126" i="129"/>
  <c r="AM126" i="129"/>
  <c r="AM80" i="129"/>
  <c r="AN80" i="129"/>
  <c r="AN9" i="129"/>
  <c r="AM9" i="129"/>
  <c r="AN13" i="129"/>
  <c r="AM13" i="129"/>
  <c r="AN82" i="129"/>
  <c r="AM82" i="129"/>
  <c r="AN32" i="129"/>
  <c r="AM32" i="129"/>
  <c r="X23" i="76"/>
  <c r="AM11" i="129"/>
  <c r="AN11" i="129"/>
  <c r="AN42" i="129"/>
  <c r="AM42" i="129"/>
  <c r="AN51" i="129"/>
  <c r="AM51" i="129"/>
  <c r="AM65" i="129"/>
  <c r="AN65" i="129"/>
  <c r="AN25" i="129"/>
  <c r="AM25" i="129"/>
  <c r="AM15" i="129"/>
  <c r="AN15" i="129"/>
  <c r="AN124" i="129"/>
  <c r="AM124" i="129"/>
  <c r="AN20" i="129"/>
  <c r="AM20" i="129"/>
  <c r="AM38" i="129"/>
  <c r="AN38" i="129"/>
  <c r="AN120" i="129"/>
  <c r="AM120" i="129"/>
  <c r="AM87" i="129"/>
  <c r="AN87" i="129"/>
  <c r="AN33" i="129"/>
  <c r="AM33" i="129"/>
  <c r="AN36" i="129"/>
  <c r="AM36" i="129"/>
  <c r="AM26" i="129"/>
  <c r="AN26" i="129"/>
  <c r="AN62" i="129"/>
  <c r="AM62" i="129"/>
  <c r="AM79" i="129"/>
  <c r="AN79" i="129"/>
  <c r="AM40" i="129"/>
  <c r="AN40" i="129"/>
  <c r="AM72" i="129"/>
  <c r="AN72" i="129"/>
  <c r="AN109" i="129"/>
  <c r="AM109" i="129"/>
  <c r="AM100" i="129"/>
  <c r="AN100" i="129"/>
  <c r="AM132" i="129"/>
  <c r="AN132" i="129"/>
  <c r="AN34" i="129"/>
  <c r="AM34" i="129"/>
  <c r="AN143" i="129"/>
  <c r="AM143" i="129"/>
  <c r="AN86" i="129"/>
  <c r="AM86" i="129"/>
  <c r="AM63" i="129"/>
  <c r="AN63" i="129"/>
  <c r="AN16" i="129"/>
  <c r="AM16" i="129"/>
  <c r="AM141" i="129"/>
  <c r="AN141" i="129"/>
  <c r="AM17" i="129"/>
  <c r="AN17" i="129"/>
  <c r="AN83" i="129"/>
  <c r="AM83" i="129"/>
  <c r="AM150" i="129"/>
  <c r="AN150" i="129"/>
  <c r="AN45" i="129"/>
  <c r="AM45" i="129"/>
  <c r="AN46" i="129"/>
  <c r="AM46" i="129"/>
  <c r="AM115" i="129"/>
  <c r="AN115" i="129"/>
  <c r="AM102" i="129"/>
  <c r="AN102" i="129"/>
  <c r="AM131" i="129"/>
  <c r="AN131" i="129"/>
  <c r="AM71" i="129"/>
  <c r="AN71" i="129"/>
  <c r="I105" i="47"/>
  <c r="I130" i="47" s="1"/>
  <c r="BF91" i="47"/>
  <c r="BH91" i="47" a="1"/>
  <c r="BH91" i="47" s="1"/>
  <c r="AR130" i="129"/>
  <c r="AR71" i="129"/>
  <c r="AR120" i="129"/>
  <c r="AR132" i="129"/>
  <c r="AR89" i="129"/>
  <c r="AR15" i="129"/>
  <c r="AR126" i="129"/>
  <c r="AR69" i="129"/>
  <c r="AR27" i="129"/>
  <c r="AR22" i="129"/>
  <c r="AR106" i="129"/>
  <c r="AR98" i="129"/>
  <c r="AR40" i="129"/>
  <c r="AR153" i="129"/>
  <c r="AR11" i="129"/>
  <c r="AR144" i="129"/>
  <c r="AR152" i="129"/>
  <c r="AR35" i="129"/>
  <c r="AR104" i="129"/>
  <c r="AR73" i="129"/>
  <c r="AR143" i="129"/>
  <c r="AR135" i="129"/>
  <c r="AR45" i="129"/>
  <c r="AR99" i="129"/>
  <c r="AR57" i="129"/>
  <c r="AR107" i="129"/>
  <c r="AR137" i="129"/>
  <c r="AR83" i="129"/>
  <c r="AR24" i="129"/>
  <c r="AR58" i="129"/>
  <c r="AR121" i="129"/>
  <c r="AR134" i="129"/>
  <c r="AR10" i="129"/>
  <c r="AR151" i="129"/>
  <c r="AR88" i="129"/>
  <c r="AR68" i="129"/>
  <c r="AR62" i="129"/>
  <c r="AR111" i="129"/>
  <c r="AR21" i="129"/>
  <c r="AR33" i="129"/>
  <c r="AR123" i="129"/>
  <c r="AR34" i="129"/>
  <c r="AR38" i="129"/>
  <c r="AR44" i="129"/>
  <c r="AR48" i="129"/>
  <c r="AR13" i="129"/>
  <c r="AR67" i="129"/>
  <c r="AR30" i="129"/>
  <c r="AR79" i="129"/>
  <c r="AR90" i="129"/>
  <c r="AR150" i="129"/>
  <c r="AR12" i="129"/>
  <c r="AR55" i="129"/>
  <c r="AR97" i="129"/>
  <c r="AR117" i="129"/>
  <c r="AR100" i="129"/>
  <c r="AR128" i="129"/>
  <c r="AR76" i="129"/>
  <c r="AR52" i="129"/>
  <c r="AR86" i="129"/>
  <c r="AR84" i="129"/>
  <c r="AR96" i="129"/>
  <c r="AR60" i="129"/>
  <c r="AR29" i="129"/>
  <c r="AR43" i="129"/>
  <c r="AR92" i="129"/>
  <c r="AR87" i="129"/>
  <c r="AR47" i="129"/>
  <c r="AR124" i="129"/>
  <c r="AR93" i="129"/>
  <c r="AR17" i="129"/>
  <c r="AR133" i="129"/>
  <c r="AR116" i="129"/>
  <c r="AR145" i="129"/>
  <c r="AR51" i="129"/>
  <c r="AR14" i="129"/>
  <c r="AR63" i="129"/>
  <c r="AR112" i="129"/>
  <c r="AR140" i="129"/>
  <c r="F195" i="48"/>
  <c r="C34" i="48" s="1"/>
  <c r="C57" i="48" s="1"/>
  <c r="AR118" i="129"/>
  <c r="AR148" i="129"/>
  <c r="AR146" i="129"/>
  <c r="AR103" i="129"/>
  <c r="AR136" i="129"/>
  <c r="AR19" i="129"/>
  <c r="AR85" i="129"/>
  <c r="AR131" i="129"/>
  <c r="AR147" i="129"/>
  <c r="AR46" i="129"/>
  <c r="AR95" i="129"/>
  <c r="AR119" i="129"/>
  <c r="AR59" i="129"/>
  <c r="AR113" i="129"/>
  <c r="AR26" i="129"/>
  <c r="AR110" i="129"/>
  <c r="AR37" i="129"/>
  <c r="AR141" i="129"/>
  <c r="AR49" i="129"/>
  <c r="AR101" i="129"/>
  <c r="AR54" i="129"/>
  <c r="AR41" i="129"/>
  <c r="AR64" i="129"/>
  <c r="AR75" i="129"/>
  <c r="AR16" i="129"/>
  <c r="AR122" i="129"/>
  <c r="AR32" i="129"/>
  <c r="AR105" i="129"/>
  <c r="AR80" i="129"/>
  <c r="AR115" i="129"/>
  <c r="AR65" i="129"/>
  <c r="AR53" i="129"/>
  <c r="AR18" i="129"/>
  <c r="AR70" i="129"/>
  <c r="AR23" i="129"/>
  <c r="AR56" i="129"/>
  <c r="AR31" i="129"/>
  <c r="AR129" i="129"/>
  <c r="AR72" i="129"/>
  <c r="AR78" i="129"/>
  <c r="AR108" i="129"/>
  <c r="AR114" i="129"/>
  <c r="AR9" i="129"/>
  <c r="AR125" i="129"/>
  <c r="AR109" i="129"/>
  <c r="AR25" i="129"/>
  <c r="AR102" i="129"/>
  <c r="AR42" i="129"/>
  <c r="AR36" i="129"/>
  <c r="AR127" i="129"/>
  <c r="AR77" i="129"/>
  <c r="AR39" i="129"/>
  <c r="AR20" i="129"/>
  <c r="AR142" i="129"/>
  <c r="AR139" i="129"/>
  <c r="AR138" i="129"/>
  <c r="AR81" i="129"/>
  <c r="AR82" i="129"/>
  <c r="AR61" i="129"/>
  <c r="AR74" i="129"/>
  <c r="AR94" i="129"/>
  <c r="AR149" i="129"/>
  <c r="AR28" i="129"/>
  <c r="AR91" i="129"/>
  <c r="AR66" i="129"/>
  <c r="AR50" i="129"/>
  <c r="J93" i="47"/>
  <c r="S36" i="48"/>
  <c r="M124" i="47"/>
  <c r="N222" i="48" s="1"/>
  <c r="T93" i="48" s="1"/>
  <c r="N242" i="48"/>
  <c r="M125" i="47"/>
  <c r="N223" i="48" s="1"/>
  <c r="M89" i="47" l="1"/>
  <c r="L89" i="47"/>
  <c r="N89" i="47"/>
  <c r="K103" i="47"/>
  <c r="K130" i="47" s="1"/>
  <c r="K89" i="47"/>
  <c r="G60" i="47"/>
  <c r="S16" i="76"/>
  <c r="T16" i="76" s="1"/>
  <c r="G74" i="47" s="1"/>
  <c r="O89" i="47"/>
  <c r="O103" i="47"/>
  <c r="O130" i="47" s="1"/>
  <c r="N60" i="47"/>
  <c r="O236" i="48" s="1"/>
  <c r="S23" i="76"/>
  <c r="T23" i="76" s="1"/>
  <c r="N74" i="47" s="1"/>
  <c r="P103" i="47"/>
  <c r="P130" i="47" s="1"/>
  <c r="P89" i="47"/>
  <c r="AS50" i="129"/>
  <c r="AT50" i="129"/>
  <c r="AS149" i="129"/>
  <c r="AT149" i="129"/>
  <c r="AS82" i="129"/>
  <c r="AT82" i="129"/>
  <c r="AT142" i="129"/>
  <c r="AS142" i="129"/>
  <c r="AS127" i="129"/>
  <c r="AT127" i="129"/>
  <c r="AT25" i="129"/>
  <c r="AS25" i="129"/>
  <c r="AT114" i="129"/>
  <c r="AS114" i="129"/>
  <c r="AS129" i="129"/>
  <c r="AT129" i="129"/>
  <c r="AS70" i="129"/>
  <c r="AT70" i="129"/>
  <c r="AS115" i="129"/>
  <c r="AT115" i="129"/>
  <c r="AT122" i="129"/>
  <c r="AS122" i="129"/>
  <c r="AT41" i="129"/>
  <c r="AS41" i="129"/>
  <c r="AS141" i="129"/>
  <c r="AT141" i="129"/>
  <c r="AT113" i="129"/>
  <c r="AS113" i="129"/>
  <c r="AS46" i="129"/>
  <c r="AT46" i="129"/>
  <c r="AS19" i="129"/>
  <c r="AT19" i="129"/>
  <c r="AS148" i="129"/>
  <c r="AT148" i="129"/>
  <c r="AS112" i="129"/>
  <c r="AT112" i="129"/>
  <c r="AT145" i="129"/>
  <c r="AS145" i="129"/>
  <c r="AT93" i="129"/>
  <c r="AS93" i="129"/>
  <c r="AT92" i="129"/>
  <c r="AS92" i="129"/>
  <c r="AT96" i="129"/>
  <c r="AS96" i="129"/>
  <c r="AS76" i="129"/>
  <c r="AT76" i="129"/>
  <c r="AS97" i="129"/>
  <c r="AT97" i="129"/>
  <c r="AS90" i="129"/>
  <c r="AT90" i="129"/>
  <c r="AT13" i="129"/>
  <c r="AS13" i="129"/>
  <c r="AS34" i="129"/>
  <c r="AT34" i="129"/>
  <c r="AS111" i="129"/>
  <c r="AT111" i="129"/>
  <c r="AT151" i="129"/>
  <c r="AS151" i="129"/>
  <c r="AS58" i="129"/>
  <c r="AT58" i="129"/>
  <c r="AT107" i="129"/>
  <c r="AS107" i="129"/>
  <c r="AT135" i="129"/>
  <c r="AS135" i="129"/>
  <c r="AS35" i="129"/>
  <c r="AT35" i="129"/>
  <c r="AT153" i="129"/>
  <c r="AS153" i="129"/>
  <c r="AS22" i="129"/>
  <c r="AT22" i="129"/>
  <c r="AS15" i="129"/>
  <c r="AT15" i="129"/>
  <c r="AS71" i="129"/>
  <c r="AT71" i="129"/>
  <c r="I124" i="47"/>
  <c r="BH105" i="47" a="1"/>
  <c r="BH105" i="47" s="1"/>
  <c r="BF105" i="47"/>
  <c r="J242" i="48"/>
  <c r="I125" i="47"/>
  <c r="AQ66" i="129"/>
  <c r="AP66" i="129"/>
  <c r="AP115" i="129"/>
  <c r="AQ115" i="129"/>
  <c r="AQ20" i="129"/>
  <c r="AP20" i="129"/>
  <c r="AQ39" i="129"/>
  <c r="AP39" i="129"/>
  <c r="AP98" i="129"/>
  <c r="AQ98" i="129"/>
  <c r="AP122" i="129"/>
  <c r="AQ122" i="129"/>
  <c r="AQ33" i="129"/>
  <c r="AP33" i="129"/>
  <c r="AQ143" i="129"/>
  <c r="AP143" i="129"/>
  <c r="AP21" i="129"/>
  <c r="AQ21" i="129"/>
  <c r="AP54" i="129"/>
  <c r="AQ54" i="129"/>
  <c r="AQ11" i="129"/>
  <c r="AP11" i="129"/>
  <c r="AP48" i="129"/>
  <c r="AQ48" i="129"/>
  <c r="AP94" i="129"/>
  <c r="AQ94" i="129"/>
  <c r="AP70" i="129"/>
  <c r="AQ70" i="129"/>
  <c r="AP83" i="129"/>
  <c r="AQ83" i="129"/>
  <c r="AQ145" i="129"/>
  <c r="AP145" i="129"/>
  <c r="AQ28" i="129"/>
  <c r="AP28" i="129"/>
  <c r="AP144" i="129"/>
  <c r="AQ144" i="129"/>
  <c r="AP103" i="129"/>
  <c r="AQ103" i="129"/>
  <c r="AQ123" i="129"/>
  <c r="AP123" i="129"/>
  <c r="AQ60" i="129"/>
  <c r="AP60" i="129"/>
  <c r="AP22" i="129"/>
  <c r="AQ22" i="129"/>
  <c r="AQ104" i="129"/>
  <c r="AP104" i="129"/>
  <c r="AP68" i="129"/>
  <c r="AQ68" i="129"/>
  <c r="AP19" i="129"/>
  <c r="AQ19" i="129"/>
  <c r="AQ121" i="129"/>
  <c r="AP121" i="129"/>
  <c r="AQ113" i="129"/>
  <c r="AP113" i="129"/>
  <c r="AP84" i="129"/>
  <c r="AQ84" i="129"/>
  <c r="AQ111" i="129"/>
  <c r="AP111" i="129"/>
  <c r="AP63" i="129"/>
  <c r="AQ63" i="129"/>
  <c r="AP153" i="129"/>
  <c r="AQ153" i="129"/>
  <c r="AQ50" i="129"/>
  <c r="AP50" i="129"/>
  <c r="AP73" i="129"/>
  <c r="AQ73" i="129"/>
  <c r="AP34" i="129"/>
  <c r="AQ34" i="129"/>
  <c r="AP30" i="129"/>
  <c r="AQ30" i="129"/>
  <c r="AQ88" i="129"/>
  <c r="AP88" i="129"/>
  <c r="AP81" i="129"/>
  <c r="AQ81" i="129"/>
  <c r="AS81" i="129"/>
  <c r="AT81" i="129"/>
  <c r="AS109" i="129"/>
  <c r="AT109" i="129"/>
  <c r="AT80" i="129"/>
  <c r="AS80" i="129"/>
  <c r="AS54" i="129"/>
  <c r="AT54" i="129"/>
  <c r="AT59" i="129"/>
  <c r="AS59" i="129"/>
  <c r="AS136" i="129"/>
  <c r="AT136" i="129"/>
  <c r="AT118" i="129"/>
  <c r="AS118" i="129"/>
  <c r="AT63" i="129"/>
  <c r="AS63" i="129"/>
  <c r="AT124" i="129"/>
  <c r="AS124" i="129"/>
  <c r="AS43" i="129"/>
  <c r="AT43" i="129"/>
  <c r="AS84" i="129"/>
  <c r="AT84" i="129"/>
  <c r="AT128" i="129"/>
  <c r="AS128" i="129"/>
  <c r="AS55" i="129"/>
  <c r="AT55" i="129"/>
  <c r="AT79" i="129"/>
  <c r="AS79" i="129"/>
  <c r="AT48" i="129"/>
  <c r="AS48" i="129"/>
  <c r="AT123" i="129"/>
  <c r="AS123" i="129"/>
  <c r="AT62" i="129"/>
  <c r="AS62" i="129"/>
  <c r="AT10" i="129"/>
  <c r="AS10" i="129"/>
  <c r="AT24" i="129"/>
  <c r="AS24" i="129"/>
  <c r="AT57" i="129"/>
  <c r="AS57" i="129"/>
  <c r="AT143" i="129"/>
  <c r="AS143" i="129"/>
  <c r="AS152" i="129"/>
  <c r="AT152" i="129"/>
  <c r="AT40" i="129"/>
  <c r="AS40" i="129"/>
  <c r="AT27" i="129"/>
  <c r="AS27" i="129"/>
  <c r="AT89" i="129"/>
  <c r="AS89" i="129"/>
  <c r="AT130" i="129"/>
  <c r="AS130" i="129"/>
  <c r="AP125" i="129"/>
  <c r="AQ125" i="129"/>
  <c r="AQ57" i="129"/>
  <c r="AP57" i="129"/>
  <c r="AP47" i="129"/>
  <c r="AQ47" i="129"/>
  <c r="AP134" i="129"/>
  <c r="AQ134" i="129"/>
  <c r="AQ149" i="129"/>
  <c r="AP149" i="129"/>
  <c r="AQ105" i="129"/>
  <c r="AP105" i="129"/>
  <c r="AQ69" i="129"/>
  <c r="AP69" i="129"/>
  <c r="AQ32" i="129"/>
  <c r="AP32" i="129"/>
  <c r="AP129" i="129"/>
  <c r="AQ129" i="129"/>
  <c r="AP110" i="129"/>
  <c r="AQ110" i="129"/>
  <c r="AQ92" i="129"/>
  <c r="AP92" i="129"/>
  <c r="AP107" i="129"/>
  <c r="AQ107" i="129"/>
  <c r="AP17" i="129"/>
  <c r="AQ17" i="129"/>
  <c r="AP142" i="129"/>
  <c r="AQ142" i="129"/>
  <c r="AP43" i="129"/>
  <c r="AQ43" i="129"/>
  <c r="AQ61" i="129"/>
  <c r="AP61" i="129"/>
  <c r="AQ44" i="129"/>
  <c r="AP44" i="129"/>
  <c r="AQ100" i="129"/>
  <c r="AP100" i="129"/>
  <c r="AP55" i="129"/>
  <c r="AQ55" i="129"/>
  <c r="AQ46" i="129"/>
  <c r="AP46" i="129"/>
  <c r="AQ49" i="129"/>
  <c r="AP49" i="129"/>
  <c r="AP87" i="129"/>
  <c r="AQ87" i="129"/>
  <c r="AQ59" i="129"/>
  <c r="AP59" i="129"/>
  <c r="AP106" i="129"/>
  <c r="AQ106" i="129"/>
  <c r="AQ127" i="129"/>
  <c r="AP127" i="129"/>
  <c r="AQ89" i="129"/>
  <c r="AP89" i="129"/>
  <c r="AP126" i="129"/>
  <c r="AQ126" i="129"/>
  <c r="AP16" i="129"/>
  <c r="AQ16" i="129"/>
  <c r="AP24" i="129"/>
  <c r="AQ24" i="129"/>
  <c r="AQ26" i="129"/>
  <c r="AP26" i="129"/>
  <c r="AP12" i="129"/>
  <c r="AQ12" i="129"/>
  <c r="AP96" i="129"/>
  <c r="AQ96" i="129"/>
  <c r="AQ78" i="129"/>
  <c r="AP78" i="129"/>
  <c r="AQ146" i="129"/>
  <c r="AP146" i="129"/>
  <c r="AQ137" i="129"/>
  <c r="AP137" i="129"/>
  <c r="AP112" i="129"/>
  <c r="AQ112" i="129"/>
  <c r="W58" i="48"/>
  <c r="Q234" i="48"/>
  <c r="Q248" i="48"/>
  <c r="AS94" i="129"/>
  <c r="AT94" i="129"/>
  <c r="AS36" i="129"/>
  <c r="AT36" i="129"/>
  <c r="N65" i="47"/>
  <c r="O237" i="48" s="1"/>
  <c r="AP140" i="129"/>
  <c r="AQ140" i="129"/>
  <c r="AP64" i="129"/>
  <c r="AQ64" i="129"/>
  <c r="AP38" i="129"/>
  <c r="AQ38" i="129"/>
  <c r="AQ86" i="129"/>
  <c r="AP86" i="129"/>
  <c r="AQ53" i="129"/>
  <c r="AP53" i="129"/>
  <c r="AP29" i="129"/>
  <c r="AQ29" i="129"/>
  <c r="AP62" i="129"/>
  <c r="AQ62" i="129"/>
  <c r="AP136" i="129"/>
  <c r="AQ136" i="129"/>
  <c r="AP85" i="129"/>
  <c r="AQ85" i="129"/>
  <c r="AQ151" i="129"/>
  <c r="AP151" i="129"/>
  <c r="AP82" i="129"/>
  <c r="AQ82" i="129"/>
  <c r="AP132" i="129"/>
  <c r="AQ132" i="129"/>
  <c r="AQ99" i="129"/>
  <c r="AP99" i="129"/>
  <c r="AP14" i="129"/>
  <c r="AQ14" i="129"/>
  <c r="AP51" i="129"/>
  <c r="AQ51" i="129"/>
  <c r="AP13" i="129"/>
  <c r="AQ13" i="129"/>
  <c r="AP65" i="129"/>
  <c r="AQ65" i="129"/>
  <c r="AQ108" i="129"/>
  <c r="AP108" i="129"/>
  <c r="AQ79" i="129"/>
  <c r="AP79" i="129"/>
  <c r="AP56" i="129"/>
  <c r="AQ56" i="129"/>
  <c r="AP117" i="129"/>
  <c r="AQ117" i="129"/>
  <c r="AQ76" i="129"/>
  <c r="AP76" i="129"/>
  <c r="AP119" i="129"/>
  <c r="AQ119" i="129"/>
  <c r="AQ18" i="129"/>
  <c r="AP18" i="129"/>
  <c r="AP133" i="129"/>
  <c r="AQ133" i="129"/>
  <c r="AP91" i="129"/>
  <c r="AQ91" i="129"/>
  <c r="AP128" i="129"/>
  <c r="AQ128" i="129"/>
  <c r="AQ130" i="129"/>
  <c r="AP130" i="129"/>
  <c r="AQ72" i="129"/>
  <c r="AP72" i="129"/>
  <c r="AP9" i="129"/>
  <c r="AQ9" i="129"/>
  <c r="AQ42" i="129"/>
  <c r="AP42" i="129"/>
  <c r="AQ102" i="129"/>
  <c r="AP102" i="129"/>
  <c r="AP27" i="129"/>
  <c r="AQ27" i="129"/>
  <c r="AQ58" i="129"/>
  <c r="AP58" i="129"/>
  <c r="AP147" i="129"/>
  <c r="AQ147" i="129"/>
  <c r="AQ23" i="129"/>
  <c r="AP23" i="129"/>
  <c r="K251" i="48"/>
  <c r="X75" i="48"/>
  <c r="X77" i="48" s="1"/>
  <c r="N243" i="48"/>
  <c r="M135" i="47"/>
  <c r="M130" i="47"/>
  <c r="AT66" i="129"/>
  <c r="AS66" i="129"/>
  <c r="AS20" i="129"/>
  <c r="AY20" i="129" s="1"/>
  <c r="AT20" i="129"/>
  <c r="AT108" i="129"/>
  <c r="AS108" i="129"/>
  <c r="AS31" i="129"/>
  <c r="AT31" i="129"/>
  <c r="AS18" i="129"/>
  <c r="AT18" i="129"/>
  <c r="AT16" i="129"/>
  <c r="AS16" i="129"/>
  <c r="AT37" i="129"/>
  <c r="AS37" i="129"/>
  <c r="AT147" i="129"/>
  <c r="AS147" i="129"/>
  <c r="AS116" i="129"/>
  <c r="AT116" i="129"/>
  <c r="AS91" i="129"/>
  <c r="AT91" i="129"/>
  <c r="AS74" i="129"/>
  <c r="AT74" i="129"/>
  <c r="AS138" i="129"/>
  <c r="AT138" i="129"/>
  <c r="AT39" i="129"/>
  <c r="AS39" i="129"/>
  <c r="AS42" i="129"/>
  <c r="AT42" i="129"/>
  <c r="AT125" i="129"/>
  <c r="AS125" i="129"/>
  <c r="AS78" i="129"/>
  <c r="AT78" i="129"/>
  <c r="AS56" i="129"/>
  <c r="AT56" i="129"/>
  <c r="AS53" i="129"/>
  <c r="AT53" i="129"/>
  <c r="AS105" i="129"/>
  <c r="AT105" i="129"/>
  <c r="AT75" i="129"/>
  <c r="AS75" i="129"/>
  <c r="AS101" i="129"/>
  <c r="AT101" i="129"/>
  <c r="AS110" i="129"/>
  <c r="AT110" i="129"/>
  <c r="AT119" i="129"/>
  <c r="AS119" i="129"/>
  <c r="AS131" i="129"/>
  <c r="AT131" i="129"/>
  <c r="AS103" i="129"/>
  <c r="AT103" i="129"/>
  <c r="AT14" i="129"/>
  <c r="AS14" i="129"/>
  <c r="AT133" i="129"/>
  <c r="AS133" i="129"/>
  <c r="AS47" i="129"/>
  <c r="AT47" i="129"/>
  <c r="AS29" i="129"/>
  <c r="AT29" i="129"/>
  <c r="AT86" i="129"/>
  <c r="AS86" i="129"/>
  <c r="AT100" i="129"/>
  <c r="AS100" i="129"/>
  <c r="AS12" i="129"/>
  <c r="AT12" i="129"/>
  <c r="AS30" i="129"/>
  <c r="AT30" i="129"/>
  <c r="AT44" i="129"/>
  <c r="AS44" i="129"/>
  <c r="AS33" i="129"/>
  <c r="AT33" i="129"/>
  <c r="AT68" i="129"/>
  <c r="AS68" i="129"/>
  <c r="AT134" i="129"/>
  <c r="AS134" i="129"/>
  <c r="AS83" i="129"/>
  <c r="AT83" i="129"/>
  <c r="AS99" i="129"/>
  <c r="AY99" i="129" s="1"/>
  <c r="AT99" i="129"/>
  <c r="AT73" i="129"/>
  <c r="AS73" i="129"/>
  <c r="AT144" i="129"/>
  <c r="AS144" i="129"/>
  <c r="AS98" i="129"/>
  <c r="AT98" i="129"/>
  <c r="AT69" i="129"/>
  <c r="AS69" i="129"/>
  <c r="AS132" i="129"/>
  <c r="AT132" i="129"/>
  <c r="AS28" i="129"/>
  <c r="AY28" i="129" s="1"/>
  <c r="AT28" i="129"/>
  <c r="AS61" i="129"/>
  <c r="AT61" i="129"/>
  <c r="AS139" i="129"/>
  <c r="AT139" i="129"/>
  <c r="AS77" i="129"/>
  <c r="AT77" i="129"/>
  <c r="AS102" i="129"/>
  <c r="AT102" i="129"/>
  <c r="AS9" i="129"/>
  <c r="AT9" i="129"/>
  <c r="AT72" i="129"/>
  <c r="AS72" i="129"/>
  <c r="AS23" i="129"/>
  <c r="AT23" i="129"/>
  <c r="AT65" i="129"/>
  <c r="AS65" i="129"/>
  <c r="AS32" i="129"/>
  <c r="AT32" i="129"/>
  <c r="AT64" i="129"/>
  <c r="AS64" i="129"/>
  <c r="AY64" i="129" s="1"/>
  <c r="AT49" i="129"/>
  <c r="AS49" i="129"/>
  <c r="AS26" i="129"/>
  <c r="AT26" i="129"/>
  <c r="AT95" i="129"/>
  <c r="AS95" i="129"/>
  <c r="AS85" i="129"/>
  <c r="AT85" i="129"/>
  <c r="AS146" i="129"/>
  <c r="AT146" i="129"/>
  <c r="AS140" i="129"/>
  <c r="AT140" i="129"/>
  <c r="AS51" i="129"/>
  <c r="AT51" i="129"/>
  <c r="AS17" i="129"/>
  <c r="AT17" i="129"/>
  <c r="AT87" i="129"/>
  <c r="AS87" i="129"/>
  <c r="AT60" i="129"/>
  <c r="AS60" i="129"/>
  <c r="AT52" i="129"/>
  <c r="AS52" i="129"/>
  <c r="AT117" i="129"/>
  <c r="AS117" i="129"/>
  <c r="AT150" i="129"/>
  <c r="AS150" i="129"/>
  <c r="AT67" i="129"/>
  <c r="AS67" i="129"/>
  <c r="AS38" i="129"/>
  <c r="AT38" i="129"/>
  <c r="AS21" i="129"/>
  <c r="AT21" i="129"/>
  <c r="AT88" i="129"/>
  <c r="AS88" i="129"/>
  <c r="AS121" i="129"/>
  <c r="AT121" i="129"/>
  <c r="AS137" i="129"/>
  <c r="AT137" i="129"/>
  <c r="AT45" i="129"/>
  <c r="AS45" i="129"/>
  <c r="AT104" i="129"/>
  <c r="AS104" i="129"/>
  <c r="AT11" i="129"/>
  <c r="AS11" i="129"/>
  <c r="AT106" i="129"/>
  <c r="AS106" i="129"/>
  <c r="AS126" i="129"/>
  <c r="AT126" i="129"/>
  <c r="AS120" i="129"/>
  <c r="AT120" i="129"/>
  <c r="AN154" i="129"/>
  <c r="AN155" i="129" s="1"/>
  <c r="L135" i="47"/>
  <c r="M243" i="48"/>
  <c r="L130" i="47"/>
  <c r="AP131" i="129"/>
  <c r="AQ131" i="129"/>
  <c r="AQ118" i="129"/>
  <c r="AP118" i="129"/>
  <c r="AQ10" i="129"/>
  <c r="AP10" i="129"/>
  <c r="AP95" i="129"/>
  <c r="AQ95" i="129"/>
  <c r="AQ41" i="129"/>
  <c r="AP41" i="129"/>
  <c r="AP97" i="129"/>
  <c r="AQ97" i="129"/>
  <c r="AP77" i="129"/>
  <c r="AQ77" i="129"/>
  <c r="AP52" i="129"/>
  <c r="AQ52" i="129"/>
  <c r="AP141" i="129"/>
  <c r="AQ141" i="129"/>
  <c r="AQ150" i="129"/>
  <c r="AP150" i="129"/>
  <c r="AP25" i="129"/>
  <c r="AQ25" i="129"/>
  <c r="AP74" i="129"/>
  <c r="AQ74" i="129"/>
  <c r="AQ139" i="129"/>
  <c r="AP139" i="129"/>
  <c r="AQ120" i="129"/>
  <c r="AP120" i="129"/>
  <c r="AP71" i="129"/>
  <c r="AQ71" i="129"/>
  <c r="AP101" i="129"/>
  <c r="AQ101" i="129"/>
  <c r="AP80" i="129"/>
  <c r="AQ80" i="129"/>
  <c r="AQ37" i="129"/>
  <c r="AP37" i="129"/>
  <c r="AQ114" i="129"/>
  <c r="AP114" i="129"/>
  <c r="AP15" i="129"/>
  <c r="AQ15" i="129"/>
  <c r="AQ45" i="129"/>
  <c r="AP45" i="129"/>
  <c r="AQ31" i="129"/>
  <c r="AP31" i="129"/>
  <c r="AQ93" i="129"/>
  <c r="AP93" i="129"/>
  <c r="AP90" i="129"/>
  <c r="AQ90" i="129"/>
  <c r="AP109" i="129"/>
  <c r="AQ109" i="129"/>
  <c r="AP124" i="129"/>
  <c r="AQ124" i="129"/>
  <c r="AP35" i="129"/>
  <c r="AQ35" i="129"/>
  <c r="AQ67" i="129"/>
  <c r="AP67" i="129"/>
  <c r="AP36" i="129"/>
  <c r="AQ36" i="129"/>
  <c r="AQ75" i="129"/>
  <c r="AP75" i="129"/>
  <c r="AQ40" i="129"/>
  <c r="AP40" i="129"/>
  <c r="AQ152" i="129"/>
  <c r="AP152" i="129"/>
  <c r="AQ116" i="129"/>
  <c r="AP116" i="129"/>
  <c r="AP148" i="129"/>
  <c r="AQ148" i="129"/>
  <c r="AP138" i="129"/>
  <c r="AQ138" i="129"/>
  <c r="AQ135" i="129"/>
  <c r="AP135" i="129"/>
  <c r="P118" i="47"/>
  <c r="Q219" i="48" s="1"/>
  <c r="P119" i="47"/>
  <c r="Q220" i="48" s="1"/>
  <c r="P120" i="47"/>
  <c r="Q221" i="48" s="1"/>
  <c r="J243" i="48"/>
  <c r="I135" i="47"/>
  <c r="AY11" i="129" l="1"/>
  <c r="AY60" i="129"/>
  <c r="AY72" i="129"/>
  <c r="AY69" i="129"/>
  <c r="AY66" i="129"/>
  <c r="AY104" i="129"/>
  <c r="AY33" i="129"/>
  <c r="AY121" i="129"/>
  <c r="AY61" i="129"/>
  <c r="AY65" i="129"/>
  <c r="AY39" i="129"/>
  <c r="AY17" i="129"/>
  <c r="AY12" i="129"/>
  <c r="AY47" i="129"/>
  <c r="AY88" i="129"/>
  <c r="AY49" i="129"/>
  <c r="AY44" i="129"/>
  <c r="AY137" i="129"/>
  <c r="AY53" i="129"/>
  <c r="AY78" i="129"/>
  <c r="AY42" i="129"/>
  <c r="AY21" i="129"/>
  <c r="AY29" i="129"/>
  <c r="AY56" i="129"/>
  <c r="AY48" i="129"/>
  <c r="AY106" i="129"/>
  <c r="AY16" i="129"/>
  <c r="AY9" i="129"/>
  <c r="AY110" i="129"/>
  <c r="AY91" i="129"/>
  <c r="AY94" i="129"/>
  <c r="AY26" i="129"/>
  <c r="AY23" i="129"/>
  <c r="AY18" i="129"/>
  <c r="AY120" i="129"/>
  <c r="AY146" i="129"/>
  <c r="AY32" i="129"/>
  <c r="AY143" i="129"/>
  <c r="H236" i="48"/>
  <c r="G65" i="47"/>
  <c r="AY100" i="129"/>
  <c r="AY117" i="129"/>
  <c r="AY51" i="129"/>
  <c r="AY98" i="129"/>
  <c r="AY83" i="129"/>
  <c r="AY30" i="129"/>
  <c r="AY103" i="129"/>
  <c r="AY125" i="129"/>
  <c r="AY126" i="129"/>
  <c r="AY38" i="129"/>
  <c r="AY73" i="129"/>
  <c r="AY140" i="129"/>
  <c r="AY87" i="129"/>
  <c r="AY68" i="129"/>
  <c r="AY144" i="129"/>
  <c r="AY134" i="129"/>
  <c r="AY84" i="129"/>
  <c r="AY63" i="129"/>
  <c r="AY54" i="129"/>
  <c r="AY77" i="129"/>
  <c r="AY132" i="129"/>
  <c r="AY14" i="129"/>
  <c r="AY105" i="129"/>
  <c r="AY85" i="129"/>
  <c r="AY52" i="129"/>
  <c r="AY102" i="129"/>
  <c r="AY86" i="129"/>
  <c r="AY133" i="129"/>
  <c r="AY119" i="129"/>
  <c r="AY74" i="129"/>
  <c r="AY147" i="129"/>
  <c r="AY108" i="129"/>
  <c r="AY57" i="129"/>
  <c r="AY123" i="129"/>
  <c r="AY89" i="129"/>
  <c r="AY95" i="129"/>
  <c r="AY45" i="129"/>
  <c r="AY150" i="129"/>
  <c r="AY131" i="129"/>
  <c r="AY116" i="129"/>
  <c r="AQ154" i="129"/>
  <c r="AQ155" i="129" s="1"/>
  <c r="O238" i="48"/>
  <c r="O249" i="48"/>
  <c r="O250" i="48"/>
  <c r="U57" i="48"/>
  <c r="AY36" i="129"/>
  <c r="AY130" i="129"/>
  <c r="AY10" i="129"/>
  <c r="AY59" i="129"/>
  <c r="BH125" i="47" a="1"/>
  <c r="BH125" i="47" s="1"/>
  <c r="J223" i="48"/>
  <c r="BF125" i="47"/>
  <c r="BF124" i="47"/>
  <c r="BH124" i="47" a="1"/>
  <c r="BH124" i="47" s="1"/>
  <c r="J222" i="48"/>
  <c r="P93" i="48" s="1"/>
  <c r="AY107" i="129"/>
  <c r="AY58" i="129"/>
  <c r="AY34" i="129"/>
  <c r="AY76" i="129"/>
  <c r="AY112" i="129"/>
  <c r="AY46" i="129"/>
  <c r="AY142" i="129"/>
  <c r="AY82" i="129"/>
  <c r="AY149" i="129"/>
  <c r="AY67" i="129"/>
  <c r="AY139" i="129"/>
  <c r="AY101" i="129"/>
  <c r="AY37" i="129"/>
  <c r="O239" i="48"/>
  <c r="AY152" i="129"/>
  <c r="AY24" i="129"/>
  <c r="AY79" i="129"/>
  <c r="AY55" i="129"/>
  <c r="AY118" i="129"/>
  <c r="AY81" i="129"/>
  <c r="AY15" i="129"/>
  <c r="AY22" i="129"/>
  <c r="AY135" i="129"/>
  <c r="AY151" i="129"/>
  <c r="AY92" i="129"/>
  <c r="AY93" i="129"/>
  <c r="AY19" i="129"/>
  <c r="AY41" i="129"/>
  <c r="AY129" i="129"/>
  <c r="Q251" i="48"/>
  <c r="AD75" i="48"/>
  <c r="AD77" i="48" s="1"/>
  <c r="AY27" i="129"/>
  <c r="AY40" i="129"/>
  <c r="AY128" i="129"/>
  <c r="AY43" i="129"/>
  <c r="AY136" i="129"/>
  <c r="AY80" i="129"/>
  <c r="AY109" i="129"/>
  <c r="AY153" i="129"/>
  <c r="AY111" i="129"/>
  <c r="AY13" i="129"/>
  <c r="AY90" i="129"/>
  <c r="AY97" i="129"/>
  <c r="AY96" i="129"/>
  <c r="AY113" i="129"/>
  <c r="AT154" i="129"/>
  <c r="AT155" i="129" s="1"/>
  <c r="AY75" i="129"/>
  <c r="AY138" i="129"/>
  <c r="AY31" i="129"/>
  <c r="AY62" i="129"/>
  <c r="AY124" i="129"/>
  <c r="AY71" i="129"/>
  <c r="AY35" i="129"/>
  <c r="AY145" i="129"/>
  <c r="AY148" i="129"/>
  <c r="AY141" i="129"/>
  <c r="AY122" i="129"/>
  <c r="AY115" i="129"/>
  <c r="AY70" i="129"/>
  <c r="AY114" i="129"/>
  <c r="AY25" i="129"/>
  <c r="AY127" i="129"/>
  <c r="AY50" i="129"/>
  <c r="G66" i="47" l="1"/>
  <c r="H53" i="47"/>
  <c r="J79" i="47" s="1"/>
  <c r="J53" i="47" s="1"/>
  <c r="L79" i="47" s="1"/>
  <c r="G67" i="47"/>
  <c r="H237" i="48"/>
  <c r="AB76" i="48"/>
  <c r="H239" i="48" l="1"/>
  <c r="H249" i="48"/>
  <c r="H238" i="48"/>
  <c r="N57" i="48"/>
  <c r="H250" i="48"/>
  <c r="G120" i="47"/>
  <c r="H221" i="48" s="1"/>
  <c r="G118" i="47"/>
  <c r="H219" i="48" s="1"/>
  <c r="G119" i="47"/>
  <c r="H220" i="48" s="1"/>
  <c r="U76" i="48" l="1"/>
  <c r="U77" i="48" s="1"/>
  <c r="H251" i="48"/>
  <c r="X20" i="76"/>
  <c r="K60" i="47" l="1"/>
  <c r="K65" i="47" s="1"/>
  <c r="L53" i="47" s="1"/>
  <c r="N79" i="47" s="1"/>
  <c r="N53" i="47" s="1"/>
  <c r="P79" i="47" s="1"/>
  <c r="S20" i="76"/>
  <c r="T20" i="76" s="1"/>
  <c r="K74" i="47" s="1"/>
  <c r="L236" i="48" l="1"/>
  <c r="L237" i="48"/>
  <c r="L238" i="48" s="1"/>
  <c r="L239" i="48" l="1"/>
  <c r="R57" i="48"/>
  <c r="L249" i="48"/>
  <c r="L250" i="48"/>
  <c r="Y76" i="48" l="1"/>
  <c r="X17" i="76"/>
  <c r="W21" i="76"/>
  <c r="X24" i="76"/>
  <c r="W13" i="76"/>
  <c r="W23" i="76"/>
  <c r="X21" i="76"/>
  <c r="W15" i="76"/>
  <c r="D59" i="47" l="1"/>
  <c r="D64" i="47" s="1"/>
  <c r="D66" i="47" s="1"/>
  <c r="Q13" i="76"/>
  <c r="L59" i="47"/>
  <c r="M232" i="48" s="1"/>
  <c r="Q21" i="76"/>
  <c r="L60" i="47"/>
  <c r="L65" i="47" s="1"/>
  <c r="M237" i="48" s="1"/>
  <c r="S21" i="76"/>
  <c r="F59" i="47"/>
  <c r="F64" i="47" s="1"/>
  <c r="Q15" i="76"/>
  <c r="N59" i="47"/>
  <c r="N64" i="47" s="1"/>
  <c r="Q23" i="76"/>
  <c r="O60" i="47"/>
  <c r="O65" i="47" s="1"/>
  <c r="S24" i="76"/>
  <c r="H60" i="47"/>
  <c r="H65" i="47" s="1"/>
  <c r="S17" i="76"/>
  <c r="D67" i="47"/>
  <c r="G232" i="48" l="1"/>
  <c r="P236" i="48"/>
  <c r="L64" i="47"/>
  <c r="M233" i="48" s="1"/>
  <c r="M235" i="48" s="1"/>
  <c r="D52" i="47"/>
  <c r="D87" i="47" s="1"/>
  <c r="D86" i="47" s="1"/>
  <c r="D106" i="47" s="1"/>
  <c r="I236" i="48"/>
  <c r="M236" i="48"/>
  <c r="M239" i="48" s="1"/>
  <c r="O232" i="48"/>
  <c r="T24" i="76"/>
  <c r="O74" i="47" s="1"/>
  <c r="T25" i="76"/>
  <c r="P74" i="47" s="1"/>
  <c r="P85" i="47" s="1"/>
  <c r="P83" i="47" s="1"/>
  <c r="P100" i="47" s="1"/>
  <c r="R16" i="76"/>
  <c r="G73" i="47" s="1"/>
  <c r="G85" i="47" s="1"/>
  <c r="G83" i="47" s="1"/>
  <c r="G100" i="47" s="1"/>
  <c r="R15" i="76"/>
  <c r="F73" i="47" s="1"/>
  <c r="F85" i="47" s="1"/>
  <c r="F83" i="47" s="1"/>
  <c r="F100" i="47" s="1"/>
  <c r="R22" i="76"/>
  <c r="M73" i="47" s="1"/>
  <c r="T17" i="76"/>
  <c r="H74" i="47" s="1"/>
  <c r="H85" i="47" s="1"/>
  <c r="H83" i="47" s="1"/>
  <c r="T18" i="76"/>
  <c r="I74" i="47" s="1"/>
  <c r="R24" i="76"/>
  <c r="O73" i="47" s="1"/>
  <c r="R23" i="76"/>
  <c r="N73" i="47" s="1"/>
  <c r="N85" i="47" s="1"/>
  <c r="N83" i="47" s="1"/>
  <c r="N100" i="47" s="1"/>
  <c r="T22" i="76"/>
  <c r="M74" i="47" s="1"/>
  <c r="T21" i="76"/>
  <c r="L74" i="47" s="1"/>
  <c r="R14" i="76"/>
  <c r="E73" i="47" s="1"/>
  <c r="E85" i="47" s="1"/>
  <c r="R13" i="76"/>
  <c r="D73" i="47" s="1"/>
  <c r="D85" i="47" s="1"/>
  <c r="BF65" i="47"/>
  <c r="H67" i="47"/>
  <c r="I53" i="47"/>
  <c r="H66" i="47"/>
  <c r="I237" i="48"/>
  <c r="BH65" i="47" a="1"/>
  <c r="BH65" i="47" s="1"/>
  <c r="N67" i="47"/>
  <c r="O233" i="48"/>
  <c r="N66" i="47"/>
  <c r="L67" i="47"/>
  <c r="L66" i="47"/>
  <c r="O67" i="47"/>
  <c r="P237" i="48"/>
  <c r="P239" i="48" s="1"/>
  <c r="O66" i="47"/>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F66" i="47"/>
  <c r="G233" i="48"/>
  <c r="G235" i="48" s="1"/>
  <c r="F67" i="47"/>
  <c r="D119" i="47"/>
  <c r="D118" i="47"/>
  <c r="D120" i="47"/>
  <c r="M238" i="48"/>
  <c r="S57" i="48"/>
  <c r="M249" i="48"/>
  <c r="M250" i="48"/>
  <c r="E78" i="47" l="1"/>
  <c r="E88" i="47" s="1"/>
  <c r="O85" i="47"/>
  <c r="O83" i="47" s="1"/>
  <c r="O100" i="47" s="1"/>
  <c r="O235" i="48"/>
  <c r="D83" i="47"/>
  <c r="M85" i="47"/>
  <c r="M83" i="47" s="1"/>
  <c r="M100" i="47" s="1"/>
  <c r="E83" i="47"/>
  <c r="F119" i="47"/>
  <c r="F120" i="47"/>
  <c r="F118" i="47"/>
  <c r="L118" i="47"/>
  <c r="M219" i="48" s="1"/>
  <c r="L120" i="47"/>
  <c r="M221" i="48" s="1"/>
  <c r="L119" i="47"/>
  <c r="M220" i="48" s="1"/>
  <c r="O234" i="48"/>
  <c r="U58" i="48"/>
  <c r="O248" i="48"/>
  <c r="H120" i="47"/>
  <c r="H119" i="47"/>
  <c r="H118" i="47"/>
  <c r="I219" i="48" s="1"/>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L30" i="115"/>
  <c r="O120" i="47"/>
  <c r="P221" i="48" s="1"/>
  <c r="O119" i="47"/>
  <c r="P220" i="48" s="1"/>
  <c r="O118" i="47"/>
  <c r="P219" i="48" s="1"/>
  <c r="S58" i="48"/>
  <c r="M234" i="48"/>
  <c r="M248" i="48"/>
  <c r="F200" i="48"/>
  <c r="C75" i="63"/>
  <c r="C79" i="63" s="1"/>
  <c r="Z76" i="48"/>
  <c r="M58" i="48"/>
  <c r="G248" i="48"/>
  <c r="G234" i="48"/>
  <c r="V57" i="48"/>
  <c r="P238" i="48"/>
  <c r="P250" i="48"/>
  <c r="P249" i="48"/>
  <c r="E52" i="47"/>
  <c r="K63" i="115" s="1"/>
  <c r="N118" i="47"/>
  <c r="O219" i="48" s="1"/>
  <c r="N119" i="47"/>
  <c r="O220" i="48" s="1"/>
  <c r="N120" i="47"/>
  <c r="O221" i="48" s="1"/>
  <c r="I239" i="48"/>
  <c r="I250" i="48"/>
  <c r="I249" i="48"/>
  <c r="I238" i="48"/>
  <c r="O57" i="48"/>
  <c r="E87" i="47" l="1"/>
  <c r="E86" i="47" s="1"/>
  <c r="E106" i="47" s="1"/>
  <c r="K67" i="115"/>
  <c r="K65" i="115"/>
  <c r="K64" i="115"/>
  <c r="K66" i="115"/>
  <c r="BF53" i="47"/>
  <c r="C59" i="48" s="1"/>
  <c r="F203" i="48" s="1"/>
  <c r="D100" i="47"/>
  <c r="E100" i="47"/>
  <c r="I65" i="48"/>
  <c r="T75" i="48"/>
  <c r="T77" i="48" s="1"/>
  <c r="G251" i="48"/>
  <c r="Z75" i="48"/>
  <c r="Z77" i="48" s="1"/>
  <c r="M251" i="48"/>
  <c r="I221" i="48"/>
  <c r="G219" i="48"/>
  <c r="O251" i="48"/>
  <c r="AB75" i="48"/>
  <c r="AB77" i="48" s="1"/>
  <c r="G221" i="48"/>
  <c r="K44" i="115"/>
  <c r="K58" i="115"/>
  <c r="K46" i="115"/>
  <c r="K61" i="115"/>
  <c r="K69" i="115"/>
  <c r="K62" i="115"/>
  <c r="K54" i="115"/>
  <c r="K56" i="115"/>
  <c r="K55" i="115"/>
  <c r="K50" i="115"/>
  <c r="K53" i="115"/>
  <c r="K49" i="115"/>
  <c r="K41" i="115"/>
  <c r="K48" i="115"/>
  <c r="K45" i="115"/>
  <c r="K51" i="115"/>
  <c r="K59" i="115"/>
  <c r="K68" i="115"/>
  <c r="F78" i="47"/>
  <c r="F88" i="47" s="1"/>
  <c r="K42" i="115"/>
  <c r="K47" i="115"/>
  <c r="K52" i="115"/>
  <c r="K60" i="115"/>
  <c r="K43" i="115"/>
  <c r="K57" i="115"/>
  <c r="V76" i="48"/>
  <c r="V77" i="48" s="1"/>
  <c r="I251" i="48"/>
  <c r="AC76" i="48"/>
  <c r="AC77" i="48" s="1"/>
  <c r="P251" i="48"/>
  <c r="M30" i="115"/>
  <c r="I220" i="48"/>
  <c r="G220" i="48"/>
  <c r="F52" i="47" l="1"/>
  <c r="N30" i="115"/>
  <c r="L63" i="115" l="1"/>
  <c r="L44" i="115"/>
  <c r="L45" i="115"/>
  <c r="L51" i="115"/>
  <c r="L47" i="115"/>
  <c r="L43" i="115"/>
  <c r="L49" i="115"/>
  <c r="L62" i="115"/>
  <c r="L55" i="115"/>
  <c r="L67" i="115"/>
  <c r="L61" i="115"/>
  <c r="L68" i="115"/>
  <c r="L66" i="115"/>
  <c r="L54" i="115"/>
  <c r="L52" i="115"/>
  <c r="L53" i="115"/>
  <c r="L69" i="115"/>
  <c r="L60" i="115"/>
  <c r="L41" i="115"/>
  <c r="L48" i="115"/>
  <c r="L46" i="115"/>
  <c r="L58" i="115"/>
  <c r="G78" i="47"/>
  <c r="L50" i="115"/>
  <c r="L56" i="115"/>
  <c r="L65" i="115"/>
  <c r="L59" i="115"/>
  <c r="L42" i="115"/>
  <c r="L57" i="115"/>
  <c r="L64" i="115"/>
  <c r="F87" i="47"/>
  <c r="F86" i="47" s="1"/>
  <c r="F106" i="47" s="1"/>
  <c r="G52" i="47" l="1"/>
  <c r="G88" i="47"/>
  <c r="M51" i="115" l="1"/>
  <c r="M41" i="115"/>
  <c r="M62" i="115"/>
  <c r="H78" i="47"/>
  <c r="M69" i="115"/>
  <c r="M59" i="115"/>
  <c r="M58" i="115"/>
  <c r="M57" i="115"/>
  <c r="M64" i="115"/>
  <c r="M44" i="115"/>
  <c r="M47" i="115"/>
  <c r="M56" i="115"/>
  <c r="M42" i="115"/>
  <c r="M45" i="115"/>
  <c r="M60" i="115"/>
  <c r="M65" i="115"/>
  <c r="M67" i="115"/>
  <c r="M68" i="115"/>
  <c r="M50" i="115"/>
  <c r="M54" i="115"/>
  <c r="M61" i="115"/>
  <c r="M53" i="115"/>
  <c r="M66" i="115"/>
  <c r="G87" i="47"/>
  <c r="G86" i="47" s="1"/>
  <c r="G106" i="47" s="1"/>
  <c r="M52" i="115"/>
  <c r="M49" i="115"/>
  <c r="M55" i="115"/>
  <c r="M43" i="115"/>
  <c r="M48" i="115"/>
  <c r="M46" i="115"/>
  <c r="H88" i="47" l="1"/>
  <c r="H52" i="47"/>
  <c r="I78" i="47" l="1"/>
  <c r="N61" i="115"/>
  <c r="H87" i="47"/>
  <c r="H86" i="47" s="1"/>
  <c r="N66" i="115"/>
  <c r="N57" i="115"/>
  <c r="N52" i="115"/>
  <c r="N44" i="115"/>
  <c r="N69" i="115"/>
  <c r="N51" i="115"/>
  <c r="N41" i="115"/>
  <c r="N43" i="115"/>
  <c r="N54" i="115"/>
  <c r="N62" i="115"/>
  <c r="N53" i="115"/>
  <c r="N56" i="115"/>
  <c r="N45" i="115"/>
  <c r="N50" i="115"/>
  <c r="N65" i="115"/>
  <c r="N42" i="115"/>
  <c r="N55" i="115"/>
  <c r="N59" i="115"/>
  <c r="N60" i="115"/>
  <c r="N48" i="115"/>
  <c r="N58" i="115"/>
  <c r="N46" i="115"/>
  <c r="N47" i="115"/>
  <c r="N64" i="115"/>
  <c r="N49" i="115"/>
  <c r="N63" i="115"/>
  <c r="N67" i="115"/>
  <c r="N68" i="115"/>
  <c r="H106" i="47" l="1"/>
  <c r="I52" i="47"/>
  <c r="I88" i="47"/>
  <c r="I87" i="47" l="1"/>
  <c r="I86" i="47" s="1"/>
  <c r="J78" i="47"/>
  <c r="J88" i="47" l="1"/>
  <c r="I106" i="47"/>
  <c r="X57" i="76" l="1"/>
  <c r="S57" i="76" s="1"/>
  <c r="X28" i="76"/>
  <c r="S28" i="76" s="1"/>
  <c r="W32" i="76"/>
  <c r="Q32" i="76" s="1"/>
  <c r="W44" i="76"/>
  <c r="Q44" i="76" s="1"/>
  <c r="X65" i="76"/>
  <c r="S65" i="76" s="1"/>
  <c r="X53" i="76"/>
  <c r="S53" i="76" s="1"/>
  <c r="W38" i="76"/>
  <c r="Q38" i="76" s="1"/>
  <c r="X29" i="76"/>
  <c r="S29" i="76" s="1"/>
  <c r="X34" i="76"/>
  <c r="S34" i="76" s="1"/>
  <c r="W28" i="76"/>
  <c r="Q28" i="76" s="1"/>
  <c r="W26" i="76"/>
  <c r="Q26" i="76" s="1"/>
  <c r="R26" i="76" s="1"/>
  <c r="W42" i="76"/>
  <c r="Q42" i="76" s="1"/>
  <c r="W27" i="76"/>
  <c r="Q27" i="76" s="1"/>
  <c r="W40" i="76"/>
  <c r="Q40" i="76" s="1"/>
  <c r="W39" i="76"/>
  <c r="Q39" i="76" s="1"/>
  <c r="R39" i="76" s="1"/>
  <c r="W46" i="76"/>
  <c r="Q46" i="76" s="1"/>
  <c r="W45" i="76"/>
  <c r="Q45" i="76" s="1"/>
  <c r="X56" i="76"/>
  <c r="S56" i="76" s="1"/>
  <c r="X50" i="76"/>
  <c r="S50" i="76" s="1"/>
  <c r="W30" i="76"/>
  <c r="Q30" i="76" s="1"/>
  <c r="W37" i="76"/>
  <c r="Q37" i="76" s="1"/>
  <c r="W36" i="76"/>
  <c r="Q36" i="76" s="1"/>
  <c r="X62" i="76"/>
  <c r="S62" i="76" s="1"/>
  <c r="W65" i="76"/>
  <c r="Q65" i="76" s="1"/>
  <c r="W64" i="76"/>
  <c r="Q64" i="76" s="1"/>
  <c r="W56" i="76"/>
  <c r="Q56" i="76" s="1"/>
  <c r="W55" i="76"/>
  <c r="Q55" i="76" s="1"/>
  <c r="X61" i="76"/>
  <c r="S61" i="76" s="1"/>
  <c r="X44" i="76"/>
  <c r="S44" i="76" s="1"/>
  <c r="X55" i="76"/>
  <c r="S55" i="76" s="1"/>
  <c r="X64" i="76"/>
  <c r="S64" i="76" s="1"/>
  <c r="X32" i="76"/>
  <c r="S32" i="76" s="1"/>
  <c r="X31" i="76"/>
  <c r="S31" i="76" s="1"/>
  <c r="X52" i="76"/>
  <c r="S52" i="76" s="1"/>
  <c r="W43" i="76"/>
  <c r="Q43" i="76" s="1"/>
  <c r="X46" i="76"/>
  <c r="S46" i="76" s="1"/>
  <c r="X37" i="76"/>
  <c r="S37" i="76" s="1"/>
  <c r="W50" i="76"/>
  <c r="Q50" i="76" s="1"/>
  <c r="W63" i="76"/>
  <c r="Q63" i="76" s="1"/>
  <c r="X59" i="76"/>
  <c r="S59" i="76" s="1"/>
  <c r="W48" i="76"/>
  <c r="Q48" i="76" s="1"/>
  <c r="W57" i="76"/>
  <c r="Q57" i="76" s="1"/>
  <c r="X35" i="76"/>
  <c r="S35" i="76" s="1"/>
  <c r="W29" i="76"/>
  <c r="Q29" i="76" s="1"/>
  <c r="W41" i="76"/>
  <c r="Q41" i="76" s="1"/>
  <c r="W60" i="76"/>
  <c r="Q60" i="76" s="1"/>
  <c r="W59" i="76"/>
  <c r="Q59" i="76" s="1"/>
  <c r="W47" i="76"/>
  <c r="Q47" i="76" s="1"/>
  <c r="X26" i="76"/>
  <c r="S26" i="76" s="1"/>
  <c r="T26" i="76" s="1"/>
  <c r="W49" i="76"/>
  <c r="Q49" i="76" s="1"/>
  <c r="W52" i="76"/>
  <c r="Q52" i="76" s="1"/>
  <c r="X30" i="76"/>
  <c r="S30" i="76" s="1"/>
  <c r="X48" i="76"/>
  <c r="S48" i="76" s="1"/>
  <c r="X45" i="76"/>
  <c r="S45" i="76" s="1"/>
  <c r="X41" i="76"/>
  <c r="S41" i="76" s="1"/>
  <c r="X60" i="76"/>
  <c r="S60" i="76" s="1"/>
  <c r="T60" i="76" s="1"/>
  <c r="X39" i="76"/>
  <c r="S39" i="76" s="1"/>
  <c r="W58" i="76"/>
  <c r="Q58" i="76" s="1"/>
  <c r="R58" i="76" s="1"/>
  <c r="W53" i="76"/>
  <c r="Q53" i="76" s="1"/>
  <c r="X27" i="76"/>
  <c r="S27" i="76" s="1"/>
  <c r="W35" i="76"/>
  <c r="Q35" i="76" s="1"/>
  <c r="W34" i="76"/>
  <c r="Q34" i="76" s="1"/>
  <c r="X54" i="76"/>
  <c r="S54" i="76" s="1"/>
  <c r="X33" i="76"/>
  <c r="S33" i="76" s="1"/>
  <c r="W61" i="76"/>
  <c r="Q61" i="76" s="1"/>
  <c r="X42" i="76"/>
  <c r="S42" i="76" s="1"/>
  <c r="W31" i="76"/>
  <c r="Q31" i="76" s="1"/>
  <c r="W51" i="76"/>
  <c r="Q51" i="76" s="1"/>
  <c r="X49" i="76"/>
  <c r="S49" i="76" s="1"/>
  <c r="X47" i="76"/>
  <c r="S47" i="76" s="1"/>
  <c r="X38" i="76"/>
  <c r="S38" i="76" s="1"/>
  <c r="W54" i="76"/>
  <c r="Q54" i="76" s="1"/>
  <c r="X36" i="76"/>
  <c r="S36" i="76" s="1"/>
  <c r="X58" i="76"/>
  <c r="S58" i="76" s="1"/>
  <c r="X63" i="76"/>
  <c r="S63" i="76" s="1"/>
  <c r="X51" i="76"/>
  <c r="S51" i="76" s="1"/>
  <c r="W33" i="76"/>
  <c r="Q33" i="76" s="1"/>
  <c r="X43" i="76"/>
  <c r="S43" i="76" s="1"/>
  <c r="X40" i="76"/>
  <c r="S40" i="76" s="1"/>
  <c r="W62" i="76"/>
  <c r="Q62" i="76" s="1"/>
  <c r="W18" i="76"/>
  <c r="I59" i="47" s="1"/>
  <c r="I64" i="47" s="1"/>
  <c r="W20" i="76"/>
  <c r="K59" i="47" s="1"/>
  <c r="K64" i="47" s="1"/>
  <c r="F17" i="76"/>
  <c r="D17" i="76" s="1"/>
  <c r="Z17" i="76" s="1"/>
  <c r="H48" i="47" s="1"/>
  <c r="H92" i="47" s="1"/>
  <c r="H103" i="47" s="1"/>
  <c r="BF103" i="47" s="1"/>
  <c r="BH92" i="47" a="1"/>
  <c r="BH92" i="47" s="1"/>
  <c r="R47" i="76" l="1"/>
  <c r="R53" i="76"/>
  <c r="R33" i="76"/>
  <c r="R44" i="76"/>
  <c r="R31" i="76"/>
  <c r="R45" i="76"/>
  <c r="T33" i="76"/>
  <c r="J232" i="48"/>
  <c r="T65" i="76"/>
  <c r="T57" i="76"/>
  <c r="R28" i="76"/>
  <c r="T29" i="76"/>
  <c r="E24" i="76"/>
  <c r="T35" i="76"/>
  <c r="T52" i="76"/>
  <c r="T27" i="76"/>
  <c r="T31" i="76"/>
  <c r="T28" i="76"/>
  <c r="T56" i="76"/>
  <c r="T38" i="76"/>
  <c r="T54" i="76"/>
  <c r="T55" i="76"/>
  <c r="BH103" i="47" a="1"/>
  <c r="BH103" i="47" s="1"/>
  <c r="R51" i="76"/>
  <c r="R29" i="76"/>
  <c r="R32" i="76"/>
  <c r="R42" i="76"/>
  <c r="H96" i="47"/>
  <c r="BF96" i="47" s="1"/>
  <c r="T62" i="76"/>
  <c r="T34" i="76"/>
  <c r="E20" i="76"/>
  <c r="C20" i="76" s="1"/>
  <c r="Y20" i="76" s="1"/>
  <c r="T44" i="76"/>
  <c r="T45" i="76"/>
  <c r="R48" i="76"/>
  <c r="R52" i="76"/>
  <c r="R59" i="76"/>
  <c r="R63" i="76"/>
  <c r="R61" i="76"/>
  <c r="R62" i="76"/>
  <c r="BH96" i="47" a="1"/>
  <c r="BH96" i="47" s="1"/>
  <c r="E22" i="76"/>
  <c r="C22" i="76" s="1"/>
  <c r="Y22" i="76" s="1"/>
  <c r="E18" i="76"/>
  <c r="R27" i="76"/>
  <c r="R30" i="76"/>
  <c r="R56" i="76"/>
  <c r="E23" i="76"/>
  <c r="M25" i="76" s="1"/>
  <c r="E19" i="76"/>
  <c r="M21" i="76" s="1"/>
  <c r="N19" i="76"/>
  <c r="J71" i="47" s="1"/>
  <c r="L232" i="48"/>
  <c r="BF48" i="47"/>
  <c r="H43" i="47"/>
  <c r="E25" i="76"/>
  <c r="E21" i="76"/>
  <c r="M23" i="76" s="1"/>
  <c r="E17" i="76"/>
  <c r="M19" i="76" s="1"/>
  <c r="T43" i="76"/>
  <c r="BF92" i="47"/>
  <c r="F73" i="48" s="1"/>
  <c r="R38" i="76"/>
  <c r="T51" i="76"/>
  <c r="Q20" i="76"/>
  <c r="R21" i="76" s="1"/>
  <c r="L73" i="47" s="1"/>
  <c r="L85" i="47" s="1"/>
  <c r="L83" i="47" s="1"/>
  <c r="L100" i="47" s="1"/>
  <c r="K66" i="47"/>
  <c r="L233" i="48"/>
  <c r="BH64" i="47" a="1"/>
  <c r="BH64" i="47" s="1"/>
  <c r="C74" i="63" s="1"/>
  <c r="C78" i="63" s="1"/>
  <c r="C80" i="63" s="1"/>
  <c r="F208" i="48" s="1"/>
  <c r="O58" i="115"/>
  <c r="O67" i="115"/>
  <c r="O44" i="115"/>
  <c r="O64" i="115"/>
  <c r="O52" i="115"/>
  <c r="O47" i="115"/>
  <c r="O56" i="115"/>
  <c r="O46" i="115"/>
  <c r="O61" i="115"/>
  <c r="O41" i="115"/>
  <c r="O49" i="115"/>
  <c r="O62" i="115"/>
  <c r="O53" i="115"/>
  <c r="O51" i="115"/>
  <c r="O63" i="115"/>
  <c r="J233" i="48"/>
  <c r="J235" i="48" s="1"/>
  <c r="O65" i="115"/>
  <c r="O55" i="115"/>
  <c r="O59" i="115"/>
  <c r="O68" i="115"/>
  <c r="O60" i="115"/>
  <c r="O42" i="115"/>
  <c r="O48" i="115"/>
  <c r="O54" i="115"/>
  <c r="O50" i="115"/>
  <c r="O43" i="115"/>
  <c r="O69" i="115"/>
  <c r="O45" i="115"/>
  <c r="O66" i="115"/>
  <c r="O57" i="115"/>
  <c r="H44" i="47"/>
  <c r="T50" i="76"/>
  <c r="T32" i="76"/>
  <c r="Q18" i="76"/>
  <c r="R18" i="76" s="1"/>
  <c r="I73" i="47" s="1"/>
  <c r="I85" i="47" s="1"/>
  <c r="I83" i="47" s="1"/>
  <c r="I100" i="47" s="1"/>
  <c r="R34" i="76"/>
  <c r="R50" i="76"/>
  <c r="R43" i="76"/>
  <c r="R46" i="76"/>
  <c r="R40" i="76"/>
  <c r="R41" i="76"/>
  <c r="T63" i="76"/>
  <c r="T64" i="76"/>
  <c r="T39" i="76"/>
  <c r="T40" i="76"/>
  <c r="T49" i="76"/>
  <c r="T48" i="76"/>
  <c r="T58" i="76"/>
  <c r="T59" i="76"/>
  <c r="T36" i="76"/>
  <c r="T37" i="76"/>
  <c r="T42" i="76"/>
  <c r="T41" i="76"/>
  <c r="T47" i="76"/>
  <c r="T46" i="76"/>
  <c r="R55" i="76"/>
  <c r="R54" i="76"/>
  <c r="M20" i="76"/>
  <c r="R60" i="76"/>
  <c r="K67" i="47"/>
  <c r="T61" i="76"/>
  <c r="C23" i="76"/>
  <c r="Y23" i="76" s="1"/>
  <c r="C24" i="76"/>
  <c r="Y24" i="76" s="1"/>
  <c r="I67" i="47"/>
  <c r="J52" i="47"/>
  <c r="I66" i="47"/>
  <c r="BF64" i="47"/>
  <c r="C36" i="63" s="1"/>
  <c r="T30" i="76"/>
  <c r="R57" i="76"/>
  <c r="R36" i="76"/>
  <c r="R64" i="76"/>
  <c r="R37" i="76"/>
  <c r="T53" i="76"/>
  <c r="R35" i="76"/>
  <c r="R49" i="76"/>
  <c r="R65" i="76"/>
  <c r="M22" i="76" l="1"/>
  <c r="U22" i="76" s="1"/>
  <c r="M57" i="47" s="1"/>
  <c r="M61" i="47" s="1"/>
  <c r="N49" i="47" s="1"/>
  <c r="K120" i="47"/>
  <c r="L221" i="48" s="1"/>
  <c r="BF66" i="47"/>
  <c r="R20" i="76"/>
  <c r="K73" i="47" s="1"/>
  <c r="K85" i="47" s="1"/>
  <c r="K83" i="47" s="1"/>
  <c r="U19" i="76"/>
  <c r="J57" i="47" s="1"/>
  <c r="J61" i="47" s="1"/>
  <c r="K49" i="47" s="1"/>
  <c r="K118" i="47"/>
  <c r="L219" i="48" s="1"/>
  <c r="K119" i="47"/>
  <c r="L220" i="48" s="1"/>
  <c r="R19" i="76"/>
  <c r="J73" i="47" s="1"/>
  <c r="J85" i="47" s="1"/>
  <c r="J83" i="47" s="1"/>
  <c r="J100" i="47" s="1"/>
  <c r="U25" i="76"/>
  <c r="P57" i="47" s="1"/>
  <c r="P61" i="47" s="1"/>
  <c r="Q49" i="47" s="1"/>
  <c r="J248" i="48"/>
  <c r="U23" i="76"/>
  <c r="N57" i="47" s="1"/>
  <c r="N61" i="47" s="1"/>
  <c r="O49" i="47" s="1"/>
  <c r="C19" i="76"/>
  <c r="Y19" i="76" s="1"/>
  <c r="U20" i="76"/>
  <c r="K57" i="47" s="1"/>
  <c r="K61" i="47" s="1"/>
  <c r="L49" i="47" s="1"/>
  <c r="P58" i="48"/>
  <c r="F199" i="48"/>
  <c r="J234" i="48"/>
  <c r="C25" i="76"/>
  <c r="Y25" i="76" s="1"/>
  <c r="U21" i="76"/>
  <c r="L57" i="47" s="1"/>
  <c r="L61" i="47" s="1"/>
  <c r="M49" i="47" s="1"/>
  <c r="M24" i="76"/>
  <c r="U24" i="76" s="1"/>
  <c r="O57" i="47" s="1"/>
  <c r="O61" i="47" s="1"/>
  <c r="P49" i="47" s="1"/>
  <c r="BF43" i="47"/>
  <c r="F193" i="48" s="1"/>
  <c r="BH43" i="47" a="1"/>
  <c r="BH43" i="47" s="1"/>
  <c r="C21" i="76"/>
  <c r="Y21" i="76" s="1"/>
  <c r="U17" i="76"/>
  <c r="H57" i="47" s="1"/>
  <c r="H61" i="47" s="1"/>
  <c r="I49" i="47" s="1"/>
  <c r="C17" i="76"/>
  <c r="Y17" i="76" s="1"/>
  <c r="U18" i="76"/>
  <c r="I57" i="47" s="1"/>
  <c r="I61" i="47" s="1"/>
  <c r="J49" i="47" s="1"/>
  <c r="C18" i="76"/>
  <c r="Y18" i="76" s="1"/>
  <c r="H90" i="47"/>
  <c r="BF44" i="47"/>
  <c r="H94" i="47"/>
  <c r="H49" i="47"/>
  <c r="O37" i="48"/>
  <c r="O36" i="48" s="1"/>
  <c r="R58" i="48"/>
  <c r="L248" i="48"/>
  <c r="L234" i="48"/>
  <c r="L235" i="48"/>
  <c r="BH67" i="47" a="1"/>
  <c r="BH67" i="47" s="1"/>
  <c r="C58" i="63" s="1"/>
  <c r="F63" i="63" s="1"/>
  <c r="BE32" i="45" s="1"/>
  <c r="O30" i="115"/>
  <c r="BF67" i="47"/>
  <c r="C59" i="63" s="1"/>
  <c r="F65" i="63" s="1"/>
  <c r="W75" i="48"/>
  <c r="W77" i="48" s="1"/>
  <c r="J251" i="48"/>
  <c r="I120" i="47"/>
  <c r="I118" i="47"/>
  <c r="I119" i="47"/>
  <c r="BH66" i="47" a="1"/>
  <c r="BH66" i="47" s="1"/>
  <c r="C37" i="63"/>
  <c r="J87" i="47"/>
  <c r="K78" i="47"/>
  <c r="P46" i="115"/>
  <c r="P65" i="115"/>
  <c r="P58" i="115"/>
  <c r="P67" i="115"/>
  <c r="P44" i="115"/>
  <c r="P64" i="115"/>
  <c r="P61" i="115"/>
  <c r="P41" i="115"/>
  <c r="P55" i="115"/>
  <c r="P59" i="115"/>
  <c r="P68" i="115"/>
  <c r="P52" i="115"/>
  <c r="P47" i="115"/>
  <c r="P56" i="115"/>
  <c r="P69" i="115"/>
  <c r="P62" i="115"/>
  <c r="P53" i="115"/>
  <c r="P51" i="115"/>
  <c r="P63" i="115"/>
  <c r="P60" i="115"/>
  <c r="P42" i="115"/>
  <c r="P48" i="115"/>
  <c r="P54" i="115"/>
  <c r="P50" i="115"/>
  <c r="P43" i="115"/>
  <c r="P49" i="115"/>
  <c r="P45" i="115"/>
  <c r="P66" i="115"/>
  <c r="P57" i="115"/>
  <c r="BH85" i="47" l="1" a="1"/>
  <c r="BH85" i="47" s="1"/>
  <c r="BF85" i="47"/>
  <c r="E73" i="93"/>
  <c r="I73" i="93" s="1"/>
  <c r="C33" i="63" s="1"/>
  <c r="D19" i="47" s="1"/>
  <c r="N117" i="47" s="1"/>
  <c r="O218" i="48" s="1"/>
  <c r="E72" i="93"/>
  <c r="C43" i="63" s="1"/>
  <c r="G65" i="48"/>
  <c r="BF49" i="47"/>
  <c r="C46" i="48"/>
  <c r="C32" i="48"/>
  <c r="Y75" i="48"/>
  <c r="Y77" i="48" s="1"/>
  <c r="L251" i="48"/>
  <c r="H93" i="47"/>
  <c r="BF94" i="47"/>
  <c r="BH94" i="47" a="1"/>
  <c r="BH94" i="47" s="1"/>
  <c r="AU35" i="129"/>
  <c r="F194" i="48"/>
  <c r="C33" i="48" s="1"/>
  <c r="C56" i="48" s="1"/>
  <c r="AU9" i="129"/>
  <c r="AU126" i="129"/>
  <c r="AU10" i="129"/>
  <c r="AU12" i="129"/>
  <c r="AU15" i="129"/>
  <c r="AU18" i="129"/>
  <c r="AU22" i="129"/>
  <c r="AU25" i="129"/>
  <c r="AU27" i="129"/>
  <c r="AU32" i="129"/>
  <c r="AU34" i="129"/>
  <c r="AU39" i="129"/>
  <c r="AU42" i="129"/>
  <c r="AU48" i="129"/>
  <c r="AU53" i="129"/>
  <c r="AU56" i="129"/>
  <c r="AU62" i="129"/>
  <c r="AU66" i="129"/>
  <c r="AU72" i="129"/>
  <c r="AU74" i="129"/>
  <c r="AU78" i="129"/>
  <c r="AU82" i="129"/>
  <c r="AU91" i="129"/>
  <c r="AU94" i="129"/>
  <c r="AU97" i="129"/>
  <c r="AU101" i="129"/>
  <c r="AU104" i="129"/>
  <c r="AU110" i="129"/>
  <c r="AU116" i="129"/>
  <c r="AU119" i="129"/>
  <c r="AU123" i="129"/>
  <c r="AU129" i="129"/>
  <c r="AU138" i="129"/>
  <c r="AU145" i="129"/>
  <c r="AU149" i="129"/>
  <c r="AU31" i="129"/>
  <c r="AU40" i="129"/>
  <c r="AU44" i="129"/>
  <c r="AU55" i="129"/>
  <c r="AU59" i="129"/>
  <c r="AU63" i="129"/>
  <c r="AU68" i="129"/>
  <c r="AU75" i="129"/>
  <c r="AU85" i="129"/>
  <c r="AU89" i="129"/>
  <c r="AU96" i="129"/>
  <c r="AU105" i="129"/>
  <c r="AU109" i="129"/>
  <c r="AU117" i="129"/>
  <c r="AU122" i="129"/>
  <c r="AU127" i="129"/>
  <c r="AU131" i="129"/>
  <c r="AU134" i="129"/>
  <c r="AU142" i="129"/>
  <c r="AU14" i="129"/>
  <c r="AU19" i="129"/>
  <c r="AU23" i="129"/>
  <c r="AU37" i="129"/>
  <c r="AU41" i="129"/>
  <c r="AU45" i="129"/>
  <c r="AU49" i="129"/>
  <c r="AU60" i="129"/>
  <c r="AU65" i="129"/>
  <c r="AU69" i="129"/>
  <c r="AU73" i="129"/>
  <c r="AU76" i="129"/>
  <c r="AU80" i="129"/>
  <c r="AU86" i="129"/>
  <c r="AU90" i="129"/>
  <c r="AU93" i="129"/>
  <c r="AU98" i="129"/>
  <c r="AU102" i="129"/>
  <c r="AU106" i="129"/>
  <c r="AU111" i="129"/>
  <c r="AU114" i="129"/>
  <c r="AU118" i="129"/>
  <c r="AU124" i="129"/>
  <c r="AU135" i="129"/>
  <c r="AU140" i="129"/>
  <c r="AU144" i="129"/>
  <c r="AU150" i="129"/>
  <c r="AU11" i="129"/>
  <c r="AU16" i="129"/>
  <c r="AU20" i="129"/>
  <c r="AU24" i="129"/>
  <c r="AU29" i="129"/>
  <c r="AU38" i="129"/>
  <c r="AU43" i="129"/>
  <c r="AU46" i="129"/>
  <c r="AU50" i="129"/>
  <c r="AU57" i="129"/>
  <c r="AU70" i="129"/>
  <c r="AU77" i="129"/>
  <c r="AU83" i="129"/>
  <c r="AU87" i="129"/>
  <c r="AU95" i="129"/>
  <c r="AU99" i="129"/>
  <c r="AU103" i="129"/>
  <c r="AU107" i="129"/>
  <c r="AU112" i="129"/>
  <c r="AU115" i="129"/>
  <c r="AU120" i="129"/>
  <c r="AU125" i="129"/>
  <c r="AU128" i="129"/>
  <c r="AU132" i="129"/>
  <c r="AU136" i="129"/>
  <c r="AU141" i="129"/>
  <c r="AU147" i="129"/>
  <c r="AU151" i="129"/>
  <c r="AU13" i="129"/>
  <c r="AU17" i="129"/>
  <c r="AU21" i="129"/>
  <c r="AU26" i="129"/>
  <c r="AU30" i="129"/>
  <c r="AU33" i="129"/>
  <c r="AU47" i="129"/>
  <c r="AU54" i="129"/>
  <c r="AU58" i="129"/>
  <c r="AU61" i="129"/>
  <c r="AU67" i="129"/>
  <c r="AU71" i="129"/>
  <c r="AU79" i="129"/>
  <c r="AU84" i="129"/>
  <c r="AU88" i="129"/>
  <c r="AU92" i="129"/>
  <c r="AU100" i="129"/>
  <c r="AU108" i="129"/>
  <c r="AU113" i="129"/>
  <c r="AU121" i="129"/>
  <c r="AU130" i="129"/>
  <c r="AU133" i="129"/>
  <c r="AU137" i="129"/>
  <c r="AU148" i="129"/>
  <c r="AU152" i="129"/>
  <c r="AU143" i="129"/>
  <c r="AU28" i="129"/>
  <c r="AU146" i="129"/>
  <c r="AU36" i="129"/>
  <c r="AU64" i="129"/>
  <c r="AU139" i="129"/>
  <c r="AU153" i="129"/>
  <c r="AU52" i="129"/>
  <c r="AU81" i="129"/>
  <c r="AU51" i="129"/>
  <c r="H100" i="47"/>
  <c r="BF90" i="47"/>
  <c r="E73" i="48" s="1"/>
  <c r="BH90" i="47" a="1"/>
  <c r="BH90" i="47" s="1"/>
  <c r="H104" i="47"/>
  <c r="H89" i="47"/>
  <c r="BF119" i="47"/>
  <c r="J220" i="48"/>
  <c r="BH119" i="47" a="1"/>
  <c r="BH119" i="47" s="1"/>
  <c r="K52" i="47"/>
  <c r="K88" i="47"/>
  <c r="J86" i="47"/>
  <c r="BF118" i="47"/>
  <c r="J219" i="48"/>
  <c r="BH118" i="47" a="1"/>
  <c r="BH118" i="47" s="1"/>
  <c r="F198" i="48"/>
  <c r="P30" i="115"/>
  <c r="Q30" i="115" s="1"/>
  <c r="K100" i="47"/>
  <c r="BH83" i="47" a="1"/>
  <c r="BH83" i="47" s="1"/>
  <c r="BF83" i="47"/>
  <c r="BF120" i="47"/>
  <c r="BH120" i="47" a="1"/>
  <c r="BH120" i="47" s="1"/>
  <c r="J221" i="48"/>
  <c r="G124" i="48"/>
  <c r="I124" i="48" s="1"/>
  <c r="K124" i="48" s="1"/>
  <c r="BF32" i="45"/>
  <c r="I72" i="93" l="1"/>
  <c r="BF100" i="47"/>
  <c r="F77" i="48" s="1"/>
  <c r="AA117" i="47"/>
  <c r="AG117" i="47"/>
  <c r="W117" i="47"/>
  <c r="AU117" i="47"/>
  <c r="Y117" i="47"/>
  <c r="J117" i="47"/>
  <c r="K218" i="48" s="1"/>
  <c r="S117" i="47"/>
  <c r="H117" i="47"/>
  <c r="I218" i="48" s="1"/>
  <c r="BB117" i="47"/>
  <c r="AW117" i="47"/>
  <c r="AZ117" i="47"/>
  <c r="E117" i="47"/>
  <c r="F218" i="48" s="1"/>
  <c r="AN117" i="47"/>
  <c r="AC117" i="47"/>
  <c r="V117" i="47"/>
  <c r="I117" i="47"/>
  <c r="J218" i="48" s="1"/>
  <c r="AI117" i="47"/>
  <c r="AX117" i="47"/>
  <c r="AS117" i="47"/>
  <c r="AV117" i="47"/>
  <c r="AL117" i="47"/>
  <c r="AB117" i="47"/>
  <c r="BC117" i="47"/>
  <c r="AQ117" i="47"/>
  <c r="AT117" i="47"/>
  <c r="L117" i="47"/>
  <c r="M218" i="48" s="1"/>
  <c r="AO117" i="47"/>
  <c r="G117" i="47"/>
  <c r="H218" i="48" s="1"/>
  <c r="AR117" i="47"/>
  <c r="O117" i="47"/>
  <c r="P218" i="48" s="1"/>
  <c r="AH117" i="47"/>
  <c r="U117" i="47"/>
  <c r="X117" i="47"/>
  <c r="AY117" i="47"/>
  <c r="AM117" i="47"/>
  <c r="AP117" i="47"/>
  <c r="BA117" i="47"/>
  <c r="AE117" i="47"/>
  <c r="BD117" i="47"/>
  <c r="AK117" i="47"/>
  <c r="D117" i="47"/>
  <c r="Z117" i="47"/>
  <c r="F117" i="47"/>
  <c r="G218" i="48" s="1"/>
  <c r="P117" i="47"/>
  <c r="Q218" i="48" s="1"/>
  <c r="BF89" i="47"/>
  <c r="BH89" i="47" a="1"/>
  <c r="BH89" i="47" s="1"/>
  <c r="AW153" i="129"/>
  <c r="AV153" i="129"/>
  <c r="AX153" i="129"/>
  <c r="AX146" i="129"/>
  <c r="AV146" i="129"/>
  <c r="AW146" i="129"/>
  <c r="AX148" i="129"/>
  <c r="AZ148" i="129" s="1"/>
  <c r="AW148" i="129"/>
  <c r="AV148" i="129"/>
  <c r="AX121" i="129"/>
  <c r="AZ121" i="129" s="1"/>
  <c r="AW121" i="129"/>
  <c r="AV121" i="129"/>
  <c r="AX92" i="129"/>
  <c r="AZ92" i="129" s="1"/>
  <c r="AW92" i="129"/>
  <c r="AV92" i="129"/>
  <c r="AX71" i="129"/>
  <c r="AZ71" i="129" s="1"/>
  <c r="AV71" i="129"/>
  <c r="AW71" i="129"/>
  <c r="AX54" i="129"/>
  <c r="AZ54" i="129" s="1"/>
  <c r="AW54" i="129"/>
  <c r="AV54" i="129"/>
  <c r="AX26" i="129"/>
  <c r="AZ26" i="129" s="1"/>
  <c r="AW26" i="129"/>
  <c r="AV26" i="129"/>
  <c r="AX151" i="129"/>
  <c r="AZ151" i="129" s="1"/>
  <c r="AV151" i="129"/>
  <c r="AW151" i="129"/>
  <c r="AX132" i="129"/>
  <c r="AZ132" i="129" s="1"/>
  <c r="AV132" i="129"/>
  <c r="AW132" i="129"/>
  <c r="AV115" i="129"/>
  <c r="AW115" i="129"/>
  <c r="AX115" i="129"/>
  <c r="AZ115" i="129" s="1"/>
  <c r="AX99" i="129"/>
  <c r="AZ99" i="129" s="1"/>
  <c r="AW99" i="129"/>
  <c r="AV99" i="129"/>
  <c r="AW77" i="129"/>
  <c r="AV77" i="129"/>
  <c r="AX77" i="129"/>
  <c r="AZ77" i="129" s="1"/>
  <c r="AX46" i="129"/>
  <c r="AZ46" i="129" s="1"/>
  <c r="AW46" i="129"/>
  <c r="AV46" i="129"/>
  <c r="AX24" i="129"/>
  <c r="AZ24" i="129" s="1"/>
  <c r="AW24" i="129"/>
  <c r="AV24" i="129"/>
  <c r="AX150" i="129"/>
  <c r="AZ150" i="129" s="1"/>
  <c r="AW150" i="129"/>
  <c r="AV150" i="129"/>
  <c r="AX124" i="129"/>
  <c r="AZ124" i="129" s="1"/>
  <c r="AW124" i="129"/>
  <c r="AV124" i="129"/>
  <c r="AX106" i="129"/>
  <c r="AZ106" i="129" s="1"/>
  <c r="AW106" i="129"/>
  <c r="AV106" i="129"/>
  <c r="AW90" i="129"/>
  <c r="AX90" i="129"/>
  <c r="AZ90" i="129" s="1"/>
  <c r="AV90" i="129"/>
  <c r="AW73" i="129"/>
  <c r="AX73" i="129"/>
  <c r="AZ73" i="129" s="1"/>
  <c r="AV73" i="129"/>
  <c r="AX49" i="129"/>
  <c r="AZ49" i="129" s="1"/>
  <c r="AW49" i="129"/>
  <c r="AV49" i="129"/>
  <c r="AX23" i="129"/>
  <c r="AZ23" i="129" s="1"/>
  <c r="AV23" i="129"/>
  <c r="AW23" i="129"/>
  <c r="AX134" i="129"/>
  <c r="AZ134" i="129" s="1"/>
  <c r="AV134" i="129"/>
  <c r="AW134" i="129"/>
  <c r="AX117" i="129"/>
  <c r="AZ117" i="129" s="1"/>
  <c r="AW117" i="129"/>
  <c r="AV117" i="129"/>
  <c r="AX89" i="129"/>
  <c r="AZ89" i="129" s="1"/>
  <c r="AV89" i="129"/>
  <c r="AW89" i="129"/>
  <c r="AX63" i="129"/>
  <c r="AZ63" i="129" s="1"/>
  <c r="AW63" i="129"/>
  <c r="AV63" i="129"/>
  <c r="AX40" i="129"/>
  <c r="AZ40" i="129" s="1"/>
  <c r="AV40" i="129"/>
  <c r="AW40" i="129"/>
  <c r="AX138" i="129"/>
  <c r="AZ138" i="129" s="1"/>
  <c r="AW138" i="129"/>
  <c r="AV138" i="129"/>
  <c r="AV116" i="129"/>
  <c r="AX116" i="129"/>
  <c r="AZ116" i="129" s="1"/>
  <c r="AW116" i="129"/>
  <c r="AX97" i="129"/>
  <c r="AZ97" i="129" s="1"/>
  <c r="AW97" i="129"/>
  <c r="AV97" i="129"/>
  <c r="AX78" i="129"/>
  <c r="AZ78" i="129" s="1"/>
  <c r="AW78" i="129"/>
  <c r="AV78" i="129"/>
  <c r="AX62" i="129"/>
  <c r="AZ62" i="129" s="1"/>
  <c r="AW62" i="129"/>
  <c r="AV62" i="129"/>
  <c r="AX42" i="129"/>
  <c r="AZ42" i="129" s="1"/>
  <c r="AW42" i="129"/>
  <c r="AV42" i="129"/>
  <c r="AX27" i="129"/>
  <c r="AZ27" i="129" s="1"/>
  <c r="AW27" i="129"/>
  <c r="AV27" i="129"/>
  <c r="AX15" i="129"/>
  <c r="AZ15" i="129" s="1"/>
  <c r="AW15" i="129"/>
  <c r="AV15" i="129"/>
  <c r="AX9" i="129"/>
  <c r="AZ9" i="129" s="1"/>
  <c r="AW9" i="129"/>
  <c r="AV9" i="129"/>
  <c r="I243" i="48"/>
  <c r="BH104" i="47" a="1"/>
  <c r="BH104" i="47" s="1"/>
  <c r="BF104" i="47"/>
  <c r="H130" i="47"/>
  <c r="H135" i="47"/>
  <c r="AW51" i="129"/>
  <c r="AX51" i="129"/>
  <c r="AV51" i="129"/>
  <c r="AX139" i="129"/>
  <c r="AW139" i="129"/>
  <c r="AV139" i="129"/>
  <c r="AW28" i="129"/>
  <c r="AX28" i="129"/>
  <c r="AV28" i="129"/>
  <c r="AW137" i="129"/>
  <c r="AV137" i="129"/>
  <c r="AX137" i="129"/>
  <c r="AZ137" i="129" s="1"/>
  <c r="AX113" i="129"/>
  <c r="AZ113" i="129" s="1"/>
  <c r="AV113" i="129"/>
  <c r="AW113" i="129"/>
  <c r="AX88" i="129"/>
  <c r="AZ88" i="129" s="1"/>
  <c r="AV88" i="129"/>
  <c r="AW88" i="129"/>
  <c r="AX67" i="129"/>
  <c r="AZ67" i="129" s="1"/>
  <c r="AW67" i="129"/>
  <c r="AV67" i="129"/>
  <c r="AX47" i="129"/>
  <c r="AZ47" i="129" s="1"/>
  <c r="AW47" i="129"/>
  <c r="AV47" i="129"/>
  <c r="AX21" i="129"/>
  <c r="AZ21" i="129" s="1"/>
  <c r="AV21" i="129"/>
  <c r="AW21" i="129"/>
  <c r="AX147" i="129"/>
  <c r="AZ147" i="129" s="1"/>
  <c r="AW147" i="129"/>
  <c r="AV147" i="129"/>
  <c r="AX128" i="129"/>
  <c r="AZ128" i="129" s="1"/>
  <c r="AV128" i="129"/>
  <c r="AW128" i="129"/>
  <c r="AX112" i="129"/>
  <c r="AZ112" i="129" s="1"/>
  <c r="AW112" i="129"/>
  <c r="AV112" i="129"/>
  <c r="AW95" i="129"/>
  <c r="AX95" i="129"/>
  <c r="AZ95" i="129" s="1"/>
  <c r="AV95" i="129"/>
  <c r="AX70" i="129"/>
  <c r="AZ70" i="129" s="1"/>
  <c r="AW70" i="129"/>
  <c r="AV70" i="129"/>
  <c r="AW43" i="129"/>
  <c r="AX43" i="129"/>
  <c r="AZ43" i="129" s="1"/>
  <c r="AV43" i="129"/>
  <c r="AX20" i="129"/>
  <c r="AZ20" i="129" s="1"/>
  <c r="AW20" i="129"/>
  <c r="AV20" i="129"/>
  <c r="AX144" i="129"/>
  <c r="AZ144" i="129" s="1"/>
  <c r="AV144" i="129"/>
  <c r="AW144" i="129"/>
  <c r="AX118" i="129"/>
  <c r="AZ118" i="129" s="1"/>
  <c r="AV118" i="129"/>
  <c r="AW118" i="129"/>
  <c r="AX102" i="129"/>
  <c r="AZ102" i="129" s="1"/>
  <c r="AW102" i="129"/>
  <c r="AV102" i="129"/>
  <c r="AX86" i="129"/>
  <c r="AZ86" i="129" s="1"/>
  <c r="AW86" i="129"/>
  <c r="AV86" i="129"/>
  <c r="AX69" i="129"/>
  <c r="AZ69" i="129" s="1"/>
  <c r="AW69" i="129"/>
  <c r="AV69" i="129"/>
  <c r="AX45" i="129"/>
  <c r="AZ45" i="129" s="1"/>
  <c r="AV45" i="129"/>
  <c r="AW45" i="129"/>
  <c r="AX19" i="129"/>
  <c r="AZ19" i="129" s="1"/>
  <c r="AW19" i="129"/>
  <c r="AV19" i="129"/>
  <c r="AW131" i="129"/>
  <c r="AV131" i="129"/>
  <c r="AX131" i="129"/>
  <c r="AZ131" i="129" s="1"/>
  <c r="AX109" i="129"/>
  <c r="AZ109" i="129" s="1"/>
  <c r="AV109" i="129"/>
  <c r="AW109" i="129"/>
  <c r="AX85" i="129"/>
  <c r="AZ85" i="129" s="1"/>
  <c r="AW85" i="129"/>
  <c r="AV85" i="129"/>
  <c r="AX59" i="129"/>
  <c r="AZ59" i="129" s="1"/>
  <c r="AW59" i="129"/>
  <c r="AV59" i="129"/>
  <c r="AX31" i="129"/>
  <c r="AZ31" i="129" s="1"/>
  <c r="AW31" i="129"/>
  <c r="AV31" i="129"/>
  <c r="AW129" i="129"/>
  <c r="AV129" i="129"/>
  <c r="AX129" i="129"/>
  <c r="AZ129" i="129" s="1"/>
  <c r="AX110" i="129"/>
  <c r="AZ110" i="129" s="1"/>
  <c r="AV110" i="129"/>
  <c r="AW110" i="129"/>
  <c r="AX94" i="129"/>
  <c r="AZ94" i="129" s="1"/>
  <c r="AW94" i="129"/>
  <c r="AV94" i="129"/>
  <c r="AX74" i="129"/>
  <c r="AZ74" i="129" s="1"/>
  <c r="AW74" i="129"/>
  <c r="AV74" i="129"/>
  <c r="AX56" i="129"/>
  <c r="AZ56" i="129" s="1"/>
  <c r="AW56" i="129"/>
  <c r="AV56" i="129"/>
  <c r="AW39" i="129"/>
  <c r="AX39" i="129"/>
  <c r="AZ39" i="129" s="1"/>
  <c r="AV39" i="129"/>
  <c r="AX25" i="129"/>
  <c r="AZ25" i="129" s="1"/>
  <c r="AW25" i="129"/>
  <c r="AV25" i="129"/>
  <c r="AX12" i="129"/>
  <c r="AZ12" i="129" s="1"/>
  <c r="AW12" i="129"/>
  <c r="AV12" i="129"/>
  <c r="BH93" i="47" a="1"/>
  <c r="BH93" i="47" s="1"/>
  <c r="BF93" i="47"/>
  <c r="AW81" i="129"/>
  <c r="AV81" i="129"/>
  <c r="AX81" i="129"/>
  <c r="AX64" i="129"/>
  <c r="AV64" i="129"/>
  <c r="AW64" i="129"/>
  <c r="AV143" i="129"/>
  <c r="AX143" i="129"/>
  <c r="AW143" i="129"/>
  <c r="AW133" i="129"/>
  <c r="AV133" i="129"/>
  <c r="AX133" i="129"/>
  <c r="AZ133" i="129" s="1"/>
  <c r="AX108" i="129"/>
  <c r="AZ108" i="129" s="1"/>
  <c r="AW108" i="129"/>
  <c r="AV108" i="129"/>
  <c r="AX84" i="129"/>
  <c r="AZ84" i="129" s="1"/>
  <c r="AV84" i="129"/>
  <c r="AW84" i="129"/>
  <c r="AX61" i="129"/>
  <c r="AZ61" i="129" s="1"/>
  <c r="AW61" i="129"/>
  <c r="AV61" i="129"/>
  <c r="AX33" i="129"/>
  <c r="AZ33" i="129" s="1"/>
  <c r="AW33" i="129"/>
  <c r="AV33" i="129"/>
  <c r="AX17" i="129"/>
  <c r="AZ17" i="129" s="1"/>
  <c r="AW17" i="129"/>
  <c r="AV17" i="129"/>
  <c r="AX141" i="129"/>
  <c r="AZ141" i="129" s="1"/>
  <c r="AW141" i="129"/>
  <c r="AV141" i="129"/>
  <c r="AW125" i="129"/>
  <c r="AV125" i="129"/>
  <c r="AX125" i="129"/>
  <c r="AZ125" i="129" s="1"/>
  <c r="AX107" i="129"/>
  <c r="AZ107" i="129" s="1"/>
  <c r="AW107" i="129"/>
  <c r="AV107" i="129"/>
  <c r="AX87" i="129"/>
  <c r="AZ87" i="129" s="1"/>
  <c r="AW87" i="129"/>
  <c r="AV87" i="129"/>
  <c r="AX57" i="129"/>
  <c r="AZ57" i="129" s="1"/>
  <c r="AW57" i="129"/>
  <c r="AV57" i="129"/>
  <c r="AX38" i="129"/>
  <c r="AZ38" i="129" s="1"/>
  <c r="AW38" i="129"/>
  <c r="AV38" i="129"/>
  <c r="AX16" i="129"/>
  <c r="AZ16" i="129" s="1"/>
  <c r="AW16" i="129"/>
  <c r="AV16" i="129"/>
  <c r="AV140" i="129"/>
  <c r="AW140" i="129"/>
  <c r="AX140" i="129"/>
  <c r="AZ140" i="129" s="1"/>
  <c r="AX114" i="129"/>
  <c r="AZ114" i="129" s="1"/>
  <c r="AV114" i="129"/>
  <c r="AW114" i="129"/>
  <c r="AX98" i="129"/>
  <c r="AZ98" i="129" s="1"/>
  <c r="AW98" i="129"/>
  <c r="AV98" i="129"/>
  <c r="AX80" i="129"/>
  <c r="AZ80" i="129" s="1"/>
  <c r="AW80" i="129"/>
  <c r="AV80" i="129"/>
  <c r="AW65" i="129"/>
  <c r="AV65" i="129"/>
  <c r="AX65" i="129"/>
  <c r="AZ65" i="129" s="1"/>
  <c r="AX41" i="129"/>
  <c r="AZ41" i="129" s="1"/>
  <c r="AV41" i="129"/>
  <c r="AW41" i="129"/>
  <c r="AX14" i="129"/>
  <c r="AZ14" i="129" s="1"/>
  <c r="AW14" i="129"/>
  <c r="AV14" i="129"/>
  <c r="AX127" i="129"/>
  <c r="AZ127" i="129" s="1"/>
  <c r="AV127" i="129"/>
  <c r="AW127" i="129"/>
  <c r="AX105" i="129"/>
  <c r="AZ105" i="129" s="1"/>
  <c r="AW105" i="129"/>
  <c r="AV105" i="129"/>
  <c r="AX75" i="129"/>
  <c r="AZ75" i="129" s="1"/>
  <c r="AW75" i="129"/>
  <c r="AV75" i="129"/>
  <c r="AW55" i="129"/>
  <c r="AV55" i="129"/>
  <c r="AX55" i="129"/>
  <c r="AZ55" i="129" s="1"/>
  <c r="AX149" i="129"/>
  <c r="AZ149" i="129" s="1"/>
  <c r="AW149" i="129"/>
  <c r="AV149" i="129"/>
  <c r="AX123" i="129"/>
  <c r="AZ123" i="129" s="1"/>
  <c r="AV123" i="129"/>
  <c r="AW123" i="129"/>
  <c r="AW104" i="129"/>
  <c r="AX104" i="129"/>
  <c r="AZ104" i="129" s="1"/>
  <c r="AV104" i="129"/>
  <c r="AX91" i="129"/>
  <c r="AZ91" i="129" s="1"/>
  <c r="AW91" i="129"/>
  <c r="AV91" i="129"/>
  <c r="AX72" i="129"/>
  <c r="AZ72" i="129" s="1"/>
  <c r="AW72" i="129"/>
  <c r="AV72" i="129"/>
  <c r="AX53" i="129"/>
  <c r="AZ53" i="129" s="1"/>
  <c r="AW53" i="129"/>
  <c r="AV53" i="129"/>
  <c r="AX34" i="129"/>
  <c r="AZ34" i="129" s="1"/>
  <c r="AW34" i="129"/>
  <c r="AV34" i="129"/>
  <c r="AX22" i="129"/>
  <c r="AZ22" i="129" s="1"/>
  <c r="AV22" i="129"/>
  <c r="AW22" i="129"/>
  <c r="AX10" i="129"/>
  <c r="AZ10" i="129" s="1"/>
  <c r="AW10" i="129"/>
  <c r="AV10" i="129"/>
  <c r="AX35" i="129"/>
  <c r="AW35" i="129"/>
  <c r="AV35" i="129"/>
  <c r="AX52" i="129"/>
  <c r="AW52" i="129"/>
  <c r="AV52" i="129"/>
  <c r="AX36" i="129"/>
  <c r="AW36" i="129"/>
  <c r="AV36" i="129"/>
  <c r="AX152" i="129"/>
  <c r="AZ152" i="129" s="1"/>
  <c r="AV152" i="129"/>
  <c r="AW152" i="129"/>
  <c r="AX130" i="129"/>
  <c r="AZ130" i="129" s="1"/>
  <c r="AW130" i="129"/>
  <c r="AV130" i="129"/>
  <c r="AX100" i="129"/>
  <c r="AZ100" i="129" s="1"/>
  <c r="AW100" i="129"/>
  <c r="AV100" i="129"/>
  <c r="AX79" i="129"/>
  <c r="AZ79" i="129" s="1"/>
  <c r="AW79" i="129"/>
  <c r="AV79" i="129"/>
  <c r="AX58" i="129"/>
  <c r="AZ58" i="129" s="1"/>
  <c r="AV58" i="129"/>
  <c r="AW58" i="129"/>
  <c r="AX30" i="129"/>
  <c r="AZ30" i="129" s="1"/>
  <c r="AV30" i="129"/>
  <c r="AW30" i="129"/>
  <c r="AX13" i="129"/>
  <c r="AZ13" i="129" s="1"/>
  <c r="AW13" i="129"/>
  <c r="AV13" i="129"/>
  <c r="AX136" i="129"/>
  <c r="AZ136" i="129" s="1"/>
  <c r="AV136" i="129"/>
  <c r="AW136" i="129"/>
  <c r="AX120" i="129"/>
  <c r="AZ120" i="129" s="1"/>
  <c r="AW120" i="129"/>
  <c r="AV120" i="129"/>
  <c r="AX103" i="129"/>
  <c r="AZ103" i="129" s="1"/>
  <c r="AW103" i="129"/>
  <c r="AV103" i="129"/>
  <c r="AX83" i="129"/>
  <c r="AZ83" i="129" s="1"/>
  <c r="AW83" i="129"/>
  <c r="AV83" i="129"/>
  <c r="AX50" i="129"/>
  <c r="AZ50" i="129" s="1"/>
  <c r="AW50" i="129"/>
  <c r="AV50" i="129"/>
  <c r="AX29" i="129"/>
  <c r="AZ29" i="129" s="1"/>
  <c r="AW29" i="129"/>
  <c r="AV29" i="129"/>
  <c r="AX11" i="129"/>
  <c r="AZ11" i="129" s="1"/>
  <c r="AW11" i="129"/>
  <c r="AV11" i="129"/>
  <c r="AX135" i="129"/>
  <c r="AZ135" i="129" s="1"/>
  <c r="AV135" i="129"/>
  <c r="AW135" i="129"/>
  <c r="AX111" i="129"/>
  <c r="AZ111" i="129" s="1"/>
  <c r="AW111" i="129"/>
  <c r="AV111" i="129"/>
  <c r="AX93" i="129"/>
  <c r="AZ93" i="129" s="1"/>
  <c r="AV93" i="129"/>
  <c r="AW93" i="129"/>
  <c r="AX76" i="129"/>
  <c r="AZ76" i="129" s="1"/>
  <c r="AW76" i="129"/>
  <c r="AV76" i="129"/>
  <c r="AW60" i="129"/>
  <c r="AV60" i="129"/>
  <c r="AX60" i="129"/>
  <c r="AZ60" i="129" s="1"/>
  <c r="AX37" i="129"/>
  <c r="AZ37" i="129" s="1"/>
  <c r="AW37" i="129"/>
  <c r="AV37" i="129"/>
  <c r="AX142" i="129"/>
  <c r="AZ142" i="129" s="1"/>
  <c r="AV142" i="129"/>
  <c r="AW142" i="129"/>
  <c r="AX122" i="129"/>
  <c r="AZ122" i="129" s="1"/>
  <c r="AV122" i="129"/>
  <c r="AW122" i="129"/>
  <c r="AX96" i="129"/>
  <c r="AZ96" i="129" s="1"/>
  <c r="AW96" i="129"/>
  <c r="AV96" i="129"/>
  <c r="AX68" i="129"/>
  <c r="AZ68" i="129" s="1"/>
  <c r="AV68" i="129"/>
  <c r="AW68" i="129"/>
  <c r="AX44" i="129"/>
  <c r="AZ44" i="129" s="1"/>
  <c r="AW44" i="129"/>
  <c r="AV44" i="129"/>
  <c r="AW145" i="129"/>
  <c r="AV145" i="129"/>
  <c r="AX145" i="129"/>
  <c r="AZ145" i="129" s="1"/>
  <c r="AX119" i="129"/>
  <c r="AZ119" i="129" s="1"/>
  <c r="AW119" i="129"/>
  <c r="AV119" i="129"/>
  <c r="AX101" i="129"/>
  <c r="AZ101" i="129" s="1"/>
  <c r="AW101" i="129"/>
  <c r="AV101" i="129"/>
  <c r="AX82" i="129"/>
  <c r="AZ82" i="129" s="1"/>
  <c r="AW82" i="129"/>
  <c r="AV82" i="129"/>
  <c r="AX66" i="129"/>
  <c r="AZ66" i="129" s="1"/>
  <c r="AV66" i="129"/>
  <c r="AW66" i="129"/>
  <c r="AX48" i="129"/>
  <c r="AZ48" i="129" s="1"/>
  <c r="AW48" i="129"/>
  <c r="AV48" i="129"/>
  <c r="AV32" i="129"/>
  <c r="AX32" i="129"/>
  <c r="AZ32" i="129" s="1"/>
  <c r="AW32" i="129"/>
  <c r="AX18" i="129"/>
  <c r="AZ18" i="129" s="1"/>
  <c r="AW18" i="129"/>
  <c r="AV18" i="129"/>
  <c r="AX126" i="129"/>
  <c r="AW126" i="129"/>
  <c r="AV126" i="129"/>
  <c r="R30" i="115"/>
  <c r="S30" i="115" s="1"/>
  <c r="C44" i="63"/>
  <c r="E66" i="93" s="1"/>
  <c r="E67" i="93" s="1"/>
  <c r="G114" i="47"/>
  <c r="J114" i="47"/>
  <c r="N114" i="47"/>
  <c r="R114" i="47"/>
  <c r="V114" i="47"/>
  <c r="Z114" i="47"/>
  <c r="AD114" i="47"/>
  <c r="AH114" i="47"/>
  <c r="AL114" i="47"/>
  <c r="AP114" i="47"/>
  <c r="AT114" i="47"/>
  <c r="AX114" i="47"/>
  <c r="BB114" i="47"/>
  <c r="H114" i="47"/>
  <c r="K114" i="47"/>
  <c r="O114" i="47"/>
  <c r="S114" i="47"/>
  <c r="W114" i="47"/>
  <c r="AA114" i="47"/>
  <c r="AE114" i="47"/>
  <c r="AI114" i="47"/>
  <c r="AM114" i="47"/>
  <c r="AQ114" i="47"/>
  <c r="AU114" i="47"/>
  <c r="AY114" i="47"/>
  <c r="BC114" i="47"/>
  <c r="E114" i="47"/>
  <c r="D114" i="47"/>
  <c r="L114" i="47"/>
  <c r="P114" i="47"/>
  <c r="T114" i="47"/>
  <c r="X114" i="47"/>
  <c r="AB114" i="47"/>
  <c r="AF114" i="47"/>
  <c r="AJ114" i="47"/>
  <c r="AN114" i="47"/>
  <c r="AR114" i="47"/>
  <c r="AV114" i="47"/>
  <c r="AZ114" i="47"/>
  <c r="BD114" i="47"/>
  <c r="F114" i="47"/>
  <c r="U114" i="47"/>
  <c r="AK114" i="47"/>
  <c r="BA114" i="47"/>
  <c r="Y114" i="47"/>
  <c r="AO114" i="47"/>
  <c r="M114" i="47"/>
  <c r="AC114" i="47"/>
  <c r="AS114" i="47"/>
  <c r="Q114" i="47"/>
  <c r="AG114" i="47"/>
  <c r="AW114" i="47"/>
  <c r="I114" i="47"/>
  <c r="L124" i="48"/>
  <c r="K87" i="47"/>
  <c r="L78" i="47"/>
  <c r="Q65" i="115"/>
  <c r="Q54" i="115"/>
  <c r="Q50" i="115"/>
  <c r="Q43" i="115"/>
  <c r="Q69" i="115"/>
  <c r="Q58" i="115"/>
  <c r="Q67" i="115"/>
  <c r="Q44" i="115"/>
  <c r="Q61" i="115"/>
  <c r="Q41" i="115"/>
  <c r="Q49" i="115"/>
  <c r="Q68" i="115"/>
  <c r="Q45" i="115"/>
  <c r="Q66" i="115"/>
  <c r="Q57" i="115"/>
  <c r="Q46" i="115"/>
  <c r="Q52" i="115"/>
  <c r="Q47" i="115"/>
  <c r="Q56" i="115"/>
  <c r="Q55" i="115"/>
  <c r="Q59" i="115"/>
  <c r="Q64" i="115"/>
  <c r="Q62" i="115"/>
  <c r="Q53" i="115"/>
  <c r="Q51" i="115"/>
  <c r="Q63" i="115"/>
  <c r="Q60" i="115"/>
  <c r="Q42" i="115"/>
  <c r="Q48" i="115"/>
  <c r="R117" i="47"/>
  <c r="Q117" i="47"/>
  <c r="AJ117" i="47"/>
  <c r="T117" i="47"/>
  <c r="J106" i="47"/>
  <c r="AD117" i="47"/>
  <c r="K117" i="47"/>
  <c r="L218" i="48" s="1"/>
  <c r="M117" i="47"/>
  <c r="N218" i="48" s="1"/>
  <c r="AF117" i="47"/>
  <c r="I66" i="93" l="1"/>
  <c r="F206" i="48"/>
  <c r="G139" i="48"/>
  <c r="I139" i="48" s="1"/>
  <c r="K139" i="48" s="1"/>
  <c r="L139" i="48" s="1"/>
  <c r="AZ36" i="129"/>
  <c r="G144" i="48"/>
  <c r="I144" i="48" s="1"/>
  <c r="K144" i="48" s="1"/>
  <c r="L144" i="48" s="1"/>
  <c r="AZ81" i="129"/>
  <c r="G140" i="48"/>
  <c r="I140" i="48" s="1"/>
  <c r="K140" i="48" s="1"/>
  <c r="L140" i="48" s="1"/>
  <c r="AZ28" i="129"/>
  <c r="G146" i="48"/>
  <c r="I146" i="48" s="1"/>
  <c r="K146" i="48" s="1"/>
  <c r="L146" i="48" s="1"/>
  <c r="AZ139" i="129"/>
  <c r="BF135" i="47"/>
  <c r="BH135" i="47" a="1"/>
  <c r="BH135" i="47" s="1"/>
  <c r="G145" i="48"/>
  <c r="I145" i="48" s="1"/>
  <c r="K145" i="48" s="1"/>
  <c r="L145" i="48" s="1"/>
  <c r="AZ126" i="129"/>
  <c r="G138" i="48"/>
  <c r="I138" i="48" s="1"/>
  <c r="K138" i="48" s="1"/>
  <c r="L138" i="48" s="1"/>
  <c r="AZ35" i="129"/>
  <c r="BF130" i="47"/>
  <c r="BH130" i="47" a="1"/>
  <c r="BH130" i="47" s="1"/>
  <c r="G137" i="48"/>
  <c r="I137" i="48" s="1"/>
  <c r="K137" i="48" s="1"/>
  <c r="L137" i="48" s="1"/>
  <c r="AZ146" i="129"/>
  <c r="G143" i="48"/>
  <c r="I143" i="48" s="1"/>
  <c r="K143" i="48" s="1"/>
  <c r="L143" i="48" s="1"/>
  <c r="AZ52" i="129"/>
  <c r="G141" i="48"/>
  <c r="I141" i="48" s="1"/>
  <c r="K141" i="48" s="1"/>
  <c r="L141" i="48" s="1"/>
  <c r="AZ143" i="129"/>
  <c r="G136" i="48"/>
  <c r="I136" i="48" s="1"/>
  <c r="K136" i="48" s="1"/>
  <c r="AZ64" i="129"/>
  <c r="AZ51" i="129"/>
  <c r="G142" i="48"/>
  <c r="I142" i="48" s="1"/>
  <c r="K142" i="48" s="1"/>
  <c r="L142" i="48" s="1"/>
  <c r="AW154" i="129"/>
  <c r="AW155" i="129" s="1"/>
  <c r="AZ153" i="129"/>
  <c r="G147" i="48"/>
  <c r="I147" i="48" s="1"/>
  <c r="K147" i="48" s="1"/>
  <c r="L147" i="48" s="1"/>
  <c r="L88" i="47"/>
  <c r="L52" i="47"/>
  <c r="BF117" i="47"/>
  <c r="BF114" i="47"/>
  <c r="T30" i="115"/>
  <c r="U30" i="115" s="1"/>
  <c r="BH117" i="47" a="1"/>
  <c r="BH117" i="47" s="1"/>
  <c r="K86" i="47"/>
  <c r="C30" i="63"/>
  <c r="I67" i="93"/>
  <c r="C68" i="93"/>
  <c r="BH114" i="47" a="1"/>
  <c r="BH114" i="47" s="1"/>
  <c r="G214" i="48" l="1"/>
  <c r="AZ154" i="129"/>
  <c r="H185" i="48"/>
  <c r="D94" i="48" s="1"/>
  <c r="L136" i="48"/>
  <c r="Y17" i="45"/>
  <c r="Y23" i="45"/>
  <c r="Y29" i="45"/>
  <c r="Y15" i="45"/>
  <c r="Y19" i="45"/>
  <c r="Y26" i="45"/>
  <c r="Y28" i="45"/>
  <c r="Y24" i="45"/>
  <c r="Y20" i="45"/>
  <c r="Y18" i="45"/>
  <c r="Y16" i="45"/>
  <c r="Y22" i="45"/>
  <c r="Y25" i="45"/>
  <c r="Y27" i="45"/>
  <c r="Y21" i="45"/>
  <c r="K106" i="47"/>
  <c r="V30" i="115"/>
  <c r="W30" i="115" s="1"/>
  <c r="C31" i="63"/>
  <c r="L87" i="47"/>
  <c r="M78" i="47"/>
  <c r="R46" i="115"/>
  <c r="R55" i="115"/>
  <c r="R59" i="115"/>
  <c r="R68" i="115"/>
  <c r="R65" i="115"/>
  <c r="R54" i="115"/>
  <c r="R50" i="115"/>
  <c r="R43" i="115"/>
  <c r="R58" i="115"/>
  <c r="R67" i="115"/>
  <c r="R44" i="115"/>
  <c r="R64" i="115"/>
  <c r="R49" i="115"/>
  <c r="R60" i="115"/>
  <c r="R42" i="115"/>
  <c r="R48" i="115"/>
  <c r="R61" i="115"/>
  <c r="R41" i="115"/>
  <c r="R45" i="115"/>
  <c r="R66" i="115"/>
  <c r="R57" i="115"/>
  <c r="R69" i="115"/>
  <c r="R52" i="115"/>
  <c r="R47" i="115"/>
  <c r="R56" i="115"/>
  <c r="R62" i="115"/>
  <c r="R53" i="115"/>
  <c r="R51" i="115"/>
  <c r="R63" i="115"/>
  <c r="E62" i="93" l="1"/>
  <c r="I62" i="93" s="1"/>
  <c r="D17" i="47" s="1"/>
  <c r="E132" i="47" s="1"/>
  <c r="M52" i="47"/>
  <c r="M88" i="47"/>
  <c r="L86" i="47"/>
  <c r="X30" i="115"/>
  <c r="D16" i="47" l="1"/>
  <c r="D65" i="93"/>
  <c r="D66" i="93"/>
  <c r="D67" i="93"/>
  <c r="B64" i="93"/>
  <c r="Y30" i="115"/>
  <c r="Z30" i="115" s="1"/>
  <c r="G132" i="47"/>
  <c r="H225" i="48" s="1"/>
  <c r="N94" i="48" s="1"/>
  <c r="I132" i="47"/>
  <c r="J225" i="48" s="1"/>
  <c r="P94" i="48" s="1"/>
  <c r="M132" i="47"/>
  <c r="N225" i="48" s="1"/>
  <c r="T94" i="48" s="1"/>
  <c r="Q132" i="47"/>
  <c r="U132" i="47"/>
  <c r="Y132" i="47"/>
  <c r="AC132" i="47"/>
  <c r="AG132" i="47"/>
  <c r="AK132" i="47"/>
  <c r="AO132" i="47"/>
  <c r="AS132" i="47"/>
  <c r="AW132" i="47"/>
  <c r="BA132" i="47"/>
  <c r="J132" i="47"/>
  <c r="K225" i="48" s="1"/>
  <c r="Q94" i="48" s="1"/>
  <c r="N132" i="47"/>
  <c r="O225" i="48" s="1"/>
  <c r="U94" i="48" s="1"/>
  <c r="R132" i="47"/>
  <c r="V132" i="47"/>
  <c r="Z132" i="47"/>
  <c r="AD132" i="47"/>
  <c r="AH132" i="47"/>
  <c r="AL132" i="47"/>
  <c r="AP132" i="47"/>
  <c r="AT132" i="47"/>
  <c r="AX132" i="47"/>
  <c r="BB132" i="47"/>
  <c r="K132" i="47"/>
  <c r="L225" i="48" s="1"/>
  <c r="R94" i="48" s="1"/>
  <c r="O132" i="47"/>
  <c r="P225" i="48" s="1"/>
  <c r="V94" i="48" s="1"/>
  <c r="S132" i="47"/>
  <c r="W132" i="47"/>
  <c r="AA132" i="47"/>
  <c r="AE132" i="47"/>
  <c r="AI132" i="47"/>
  <c r="AM132" i="47"/>
  <c r="AQ132" i="47"/>
  <c r="AU132" i="47"/>
  <c r="AY132" i="47"/>
  <c r="BC132" i="47"/>
  <c r="P132" i="47"/>
  <c r="Q225" i="48" s="1"/>
  <c r="W94" i="48" s="1"/>
  <c r="AF132" i="47"/>
  <c r="AV132" i="47"/>
  <c r="T132" i="47"/>
  <c r="AJ132" i="47"/>
  <c r="AZ132" i="47"/>
  <c r="F132" i="47"/>
  <c r="G225" i="48" s="1"/>
  <c r="M94" i="48" s="1"/>
  <c r="D132" i="47"/>
  <c r="X132" i="47"/>
  <c r="AN132" i="47"/>
  <c r="BD132" i="47"/>
  <c r="AR132" i="47"/>
  <c r="L132" i="47"/>
  <c r="M225" i="48" s="1"/>
  <c r="S94" i="48" s="1"/>
  <c r="AB132" i="47"/>
  <c r="H132" i="47"/>
  <c r="I225" i="48" s="1"/>
  <c r="O94" i="48" s="1"/>
  <c r="L106" i="47"/>
  <c r="N78" i="47"/>
  <c r="M87" i="47"/>
  <c r="S65" i="115"/>
  <c r="S46" i="115"/>
  <c r="S61" i="115"/>
  <c r="S41" i="115"/>
  <c r="S49" i="115"/>
  <c r="S55" i="115"/>
  <c r="S59" i="115"/>
  <c r="S54" i="115"/>
  <c r="S50" i="115"/>
  <c r="S43" i="115"/>
  <c r="S69" i="115"/>
  <c r="S58" i="115"/>
  <c r="S67" i="115"/>
  <c r="S44" i="115"/>
  <c r="S62" i="115"/>
  <c r="S53" i="115"/>
  <c r="S51" i="115"/>
  <c r="S63" i="115"/>
  <c r="S68" i="115"/>
  <c r="S60" i="115"/>
  <c r="S42" i="115"/>
  <c r="S48" i="115"/>
  <c r="S45" i="115"/>
  <c r="S66" i="115"/>
  <c r="S57" i="115"/>
  <c r="S52" i="115"/>
  <c r="S47" i="115"/>
  <c r="S56" i="115"/>
  <c r="S64" i="115"/>
  <c r="H116" i="47"/>
  <c r="Y116" i="47"/>
  <c r="K116" i="47"/>
  <c r="S116" i="47"/>
  <c r="AI116" i="47"/>
  <c r="AS116" i="47"/>
  <c r="AF116" i="47"/>
  <c r="AX116" i="47"/>
  <c r="Z116" i="47"/>
  <c r="AU116" i="47"/>
  <c r="AZ116" i="47"/>
  <c r="AV116" i="47"/>
  <c r="M116" i="47"/>
  <c r="AC116" i="47"/>
  <c r="P116" i="47"/>
  <c r="J116" i="47"/>
  <c r="W116" i="47"/>
  <c r="AD116" i="47"/>
  <c r="AW116" i="47"/>
  <c r="AN116" i="47"/>
  <c r="BB116" i="47"/>
  <c r="AH116" i="47"/>
  <c r="AY116" i="47"/>
  <c r="BD116" i="47"/>
  <c r="I116" i="47"/>
  <c r="F116" i="47"/>
  <c r="Q116" i="47"/>
  <c r="AG116" i="47"/>
  <c r="R116" i="47"/>
  <c r="L116" i="47"/>
  <c r="AA116" i="47"/>
  <c r="AL116" i="47"/>
  <c r="BA116" i="47"/>
  <c r="AP116" i="47"/>
  <c r="N116" i="47"/>
  <c r="AM116" i="47"/>
  <c r="BC116" i="47"/>
  <c r="AR116" i="47"/>
  <c r="G116" i="47"/>
  <c r="U116" i="47"/>
  <c r="AK116" i="47"/>
  <c r="V116" i="47"/>
  <c r="O116" i="47"/>
  <c r="AE116" i="47"/>
  <c r="AO116" i="47"/>
  <c r="X116" i="47"/>
  <c r="AT116" i="47"/>
  <c r="T116" i="47"/>
  <c r="AQ116" i="47"/>
  <c r="AJ116" i="47"/>
  <c r="AB116" i="47"/>
  <c r="H214" i="48"/>
  <c r="E116" i="47" l="1"/>
  <c r="D116" i="47"/>
  <c r="AA30" i="115"/>
  <c r="AB30" i="115" s="1"/>
  <c r="AC30" i="115" s="1"/>
  <c r="AD30" i="115" s="1"/>
  <c r="AE30" i="115" s="1"/>
  <c r="AF30" i="115" s="1"/>
  <c r="AG30" i="115" s="1"/>
  <c r="AE99" i="47"/>
  <c r="AK27" i="115" a="1"/>
  <c r="AK27" i="115" s="1"/>
  <c r="AK21" i="115" a="1"/>
  <c r="AK21" i="115" s="1"/>
  <c r="AK16" i="115" a="1"/>
  <c r="AK16" i="115" s="1"/>
  <c r="AK25" i="115" a="1"/>
  <c r="AK25" i="115" s="1"/>
  <c r="AK19" i="115" a="1"/>
  <c r="AK19" i="115" s="1"/>
  <c r="AK15" i="115" a="1"/>
  <c r="AK15" i="115" s="1"/>
  <c r="AK13" i="115" a="1"/>
  <c r="AK13" i="115" s="1"/>
  <c r="AK28" i="115" a="1"/>
  <c r="AK28" i="115" s="1"/>
  <c r="AK24" i="115" a="1"/>
  <c r="AK24" i="115" s="1"/>
  <c r="AK22" i="115" a="1"/>
  <c r="AK22" i="115" s="1"/>
  <c r="AK23" i="115" a="1"/>
  <c r="AK23" i="115" s="1"/>
  <c r="AK26" i="115" a="1"/>
  <c r="AK26" i="115" s="1"/>
  <c r="AK14" i="115" a="1"/>
  <c r="AK14" i="115" s="1"/>
  <c r="AK18" i="115" a="1"/>
  <c r="AK18" i="115" s="1"/>
  <c r="AK20" i="115" a="1"/>
  <c r="AK20" i="115" s="1"/>
  <c r="AM99" i="47"/>
  <c r="AS27" i="115" a="1"/>
  <c r="AS27" i="115" s="1"/>
  <c r="AS21" i="115" a="1"/>
  <c r="AS21" i="115" s="1"/>
  <c r="AS28" i="115" a="1"/>
  <c r="AS28" i="115" s="1"/>
  <c r="AS16" i="115" a="1"/>
  <c r="AS16" i="115" s="1"/>
  <c r="AS25" i="115" a="1"/>
  <c r="AS25" i="115" s="1"/>
  <c r="AS19" i="115" a="1"/>
  <c r="AS19" i="115" s="1"/>
  <c r="AS15" i="115" a="1"/>
  <c r="AS15" i="115" s="1"/>
  <c r="AS13" i="115" a="1"/>
  <c r="AS13" i="115" s="1"/>
  <c r="AS24" i="115" a="1"/>
  <c r="AS24" i="115" s="1"/>
  <c r="AS22" i="115" a="1"/>
  <c r="AS22" i="115" s="1"/>
  <c r="AS18" i="115" a="1"/>
  <c r="AS18" i="115" s="1"/>
  <c r="AS23" i="115" a="1"/>
  <c r="AS23" i="115" s="1"/>
  <c r="AS20" i="115" a="1"/>
  <c r="AS20" i="115" s="1"/>
  <c r="AS14" i="115" a="1"/>
  <c r="AS14" i="115" s="1"/>
  <c r="AS26" i="115" a="1"/>
  <c r="AS26" i="115" s="1"/>
  <c r="AG99" i="47"/>
  <c r="AM21" i="115" a="1"/>
  <c r="AM21" i="115" s="1"/>
  <c r="AM24" i="115" a="1"/>
  <c r="AM24" i="115" s="1"/>
  <c r="AM22" i="115" a="1"/>
  <c r="AM22" i="115" s="1"/>
  <c r="AM18" i="115" a="1"/>
  <c r="AM18" i="115" s="1"/>
  <c r="AM20" i="115" a="1"/>
  <c r="AM20" i="115" s="1"/>
  <c r="AM27" i="115" a="1"/>
  <c r="AM27" i="115" s="1"/>
  <c r="AM16" i="115" a="1"/>
  <c r="AM16" i="115" s="1"/>
  <c r="AM25" i="115" a="1"/>
  <c r="AM25" i="115" s="1"/>
  <c r="AM19" i="115" a="1"/>
  <c r="AM19" i="115" s="1"/>
  <c r="AM28" i="115" a="1"/>
  <c r="AM28" i="115" s="1"/>
  <c r="AM15" i="115" a="1"/>
  <c r="AM15" i="115" s="1"/>
  <c r="AM23" i="115" a="1"/>
  <c r="AM23" i="115" s="1"/>
  <c r="AM13" i="115" a="1"/>
  <c r="AM13" i="115" s="1"/>
  <c r="AM26" i="115" a="1"/>
  <c r="AM26" i="115" s="1"/>
  <c r="AM14" i="115" a="1"/>
  <c r="AM14" i="115" s="1"/>
  <c r="AN99" i="47"/>
  <c r="AT28" i="115" a="1"/>
  <c r="AT28" i="115" s="1"/>
  <c r="AT27" i="115" a="1"/>
  <c r="AT27" i="115" s="1"/>
  <c r="AT18" i="115" a="1"/>
  <c r="AT18" i="115" s="1"/>
  <c r="AT20" i="115" a="1"/>
  <c r="AT20" i="115" s="1"/>
  <c r="AT16" i="115" a="1"/>
  <c r="AT16" i="115" s="1"/>
  <c r="AT25" i="115" a="1"/>
  <c r="AT25" i="115" s="1"/>
  <c r="AT19" i="115" a="1"/>
  <c r="AT19" i="115" s="1"/>
  <c r="AT21" i="115" a="1"/>
  <c r="AT21" i="115" s="1"/>
  <c r="AT15" i="115" a="1"/>
  <c r="AT15" i="115" s="1"/>
  <c r="AT13" i="115" a="1"/>
  <c r="AT13" i="115" s="1"/>
  <c r="AT26" i="115" a="1"/>
  <c r="AT26" i="115" s="1"/>
  <c r="AT23" i="115" a="1"/>
  <c r="AT23" i="115" s="1"/>
  <c r="AT24" i="115" a="1"/>
  <c r="AT24" i="115" s="1"/>
  <c r="AT14" i="115" a="1"/>
  <c r="AT14" i="115" s="1"/>
  <c r="AT22" i="115" a="1"/>
  <c r="AT22" i="115" s="1"/>
  <c r="BF116" i="47"/>
  <c r="K27" i="115" a="1"/>
  <c r="K27" i="115" s="1"/>
  <c r="K21" i="115" a="1"/>
  <c r="K21" i="115" s="1"/>
  <c r="K16" i="115" a="1"/>
  <c r="K16" i="115" s="1"/>
  <c r="K25" i="115" a="1"/>
  <c r="K25" i="115" s="1"/>
  <c r="K19" i="115" a="1"/>
  <c r="K19" i="115" s="1"/>
  <c r="K15" i="115" a="1"/>
  <c r="K15" i="115" s="1"/>
  <c r="K13" i="115" a="1"/>
  <c r="K13" i="115" s="1"/>
  <c r="K26" i="115" a="1"/>
  <c r="K26" i="115" s="1"/>
  <c r="K24" i="115" a="1"/>
  <c r="K24" i="115" s="1"/>
  <c r="K22" i="115" a="1"/>
  <c r="K22" i="115" s="1"/>
  <c r="K20" i="115" a="1"/>
  <c r="K20" i="115" s="1"/>
  <c r="F217" i="48"/>
  <c r="L92" i="48" s="1"/>
  <c r="K14" i="115" a="1"/>
  <c r="K14" i="115" s="1"/>
  <c r="K28" i="115" a="1"/>
  <c r="K28" i="115" s="1"/>
  <c r="K18" i="115" a="1"/>
  <c r="K18" i="115" s="1"/>
  <c r="K23" i="115" a="1"/>
  <c r="K23" i="115" s="1"/>
  <c r="AI99" i="47"/>
  <c r="AO27" i="115" a="1"/>
  <c r="AO27" i="115" s="1"/>
  <c r="AO21" i="115" a="1"/>
  <c r="AO21" i="115" s="1"/>
  <c r="AO16" i="115" a="1"/>
  <c r="AO16" i="115" s="1"/>
  <c r="AO25" i="115" a="1"/>
  <c r="AO25" i="115" s="1"/>
  <c r="AO19" i="115" a="1"/>
  <c r="AO19" i="115" s="1"/>
  <c r="AO28" i="115" a="1"/>
  <c r="AO28" i="115" s="1"/>
  <c r="AO15" i="115" a="1"/>
  <c r="AO15" i="115" s="1"/>
  <c r="AO13" i="115" a="1"/>
  <c r="AO13" i="115" s="1"/>
  <c r="AO24" i="115" a="1"/>
  <c r="AO24" i="115" s="1"/>
  <c r="AO22" i="115" a="1"/>
  <c r="AO22" i="115" s="1"/>
  <c r="AO20" i="115" a="1"/>
  <c r="AO20" i="115" s="1"/>
  <c r="AO26" i="115" a="1"/>
  <c r="AO26" i="115" s="1"/>
  <c r="AO23" i="115" a="1"/>
  <c r="AO23" i="115" s="1"/>
  <c r="AO14" i="115" a="1"/>
  <c r="AO14" i="115" s="1"/>
  <c r="AO18" i="115" a="1"/>
  <c r="AO18" i="115" s="1"/>
  <c r="AB99" i="47"/>
  <c r="AH28" i="115" a="1"/>
  <c r="AH28" i="115" s="1"/>
  <c r="AH27" i="115" a="1"/>
  <c r="AH27" i="115" s="1"/>
  <c r="AH18" i="115" a="1"/>
  <c r="AH18" i="115" s="1"/>
  <c r="AH20" i="115" a="1"/>
  <c r="AH20" i="115" s="1"/>
  <c r="AH16" i="115" a="1"/>
  <c r="AH16" i="115" s="1"/>
  <c r="AH25" i="115" a="1"/>
  <c r="AH25" i="115" s="1"/>
  <c r="AH19" i="115" a="1"/>
  <c r="AH19" i="115" s="1"/>
  <c r="AH15" i="115" a="1"/>
  <c r="AH15" i="115" s="1"/>
  <c r="AH13" i="115" a="1"/>
  <c r="AH13" i="115" s="1"/>
  <c r="AH22" i="115" a="1"/>
  <c r="AH22" i="115" s="1"/>
  <c r="AH21" i="115" a="1"/>
  <c r="AH21" i="115" s="1"/>
  <c r="AH23" i="115" a="1"/>
  <c r="AH23" i="115" s="1"/>
  <c r="AH14" i="115" a="1"/>
  <c r="AH14" i="115" s="1"/>
  <c r="AH24" i="115" a="1"/>
  <c r="AH24" i="115" s="1"/>
  <c r="AH26" i="115" a="1"/>
  <c r="AH26" i="115" s="1"/>
  <c r="AT99" i="47"/>
  <c r="AZ27" i="115" a="1"/>
  <c r="AZ27" i="115" s="1"/>
  <c r="AZ21" i="115" a="1"/>
  <c r="AZ21" i="115" s="1"/>
  <c r="AZ15" i="115" a="1"/>
  <c r="AZ15" i="115" s="1"/>
  <c r="AZ13" i="115" a="1"/>
  <c r="AZ13" i="115" s="1"/>
  <c r="AZ26" i="115" a="1"/>
  <c r="AZ26" i="115" s="1"/>
  <c r="AZ28" i="115" a="1"/>
  <c r="AZ28" i="115" s="1"/>
  <c r="AZ24" i="115" a="1"/>
  <c r="AZ24" i="115" s="1"/>
  <c r="AZ22" i="115" a="1"/>
  <c r="AZ22" i="115" s="1"/>
  <c r="AZ18" i="115" a="1"/>
  <c r="AZ18" i="115" s="1"/>
  <c r="AZ20" i="115" a="1"/>
  <c r="AZ20" i="115" s="1"/>
  <c r="AZ25" i="115" a="1"/>
  <c r="AZ25" i="115" s="1"/>
  <c r="AZ14" i="115" a="1"/>
  <c r="AZ14" i="115" s="1"/>
  <c r="AZ19" i="115" a="1"/>
  <c r="AZ19" i="115" s="1"/>
  <c r="AZ16" i="115" a="1"/>
  <c r="AZ16" i="115" s="1"/>
  <c r="AZ23" i="115" a="1"/>
  <c r="AZ23" i="115" s="1"/>
  <c r="O99" i="47"/>
  <c r="U27" i="115" a="1"/>
  <c r="U27" i="115" s="1"/>
  <c r="U21" i="115" a="1"/>
  <c r="U21" i="115" s="1"/>
  <c r="U16" i="115" a="1"/>
  <c r="U16" i="115" s="1"/>
  <c r="U25" i="115" a="1"/>
  <c r="U25" i="115" s="1"/>
  <c r="U19" i="115" a="1"/>
  <c r="U19" i="115" s="1"/>
  <c r="U28" i="115" a="1"/>
  <c r="U28" i="115" s="1"/>
  <c r="U15" i="115" a="1"/>
  <c r="U15" i="115" s="1"/>
  <c r="U13" i="115" a="1"/>
  <c r="U13" i="115" s="1"/>
  <c r="U24" i="115" a="1"/>
  <c r="U24" i="115" s="1"/>
  <c r="U22" i="115" a="1"/>
  <c r="U22" i="115" s="1"/>
  <c r="U23" i="115" a="1"/>
  <c r="U23" i="115" s="1"/>
  <c r="P217" i="48"/>
  <c r="V92" i="48" s="1"/>
  <c r="U26" i="115" a="1"/>
  <c r="U26" i="115" s="1"/>
  <c r="U14" i="115" a="1"/>
  <c r="U14" i="115" s="1"/>
  <c r="U18" i="115" a="1"/>
  <c r="U18" i="115" s="1"/>
  <c r="U20" i="115" a="1"/>
  <c r="U20" i="115" s="1"/>
  <c r="G99" i="47"/>
  <c r="G109" i="47" s="1"/>
  <c r="M27" i="115" a="1"/>
  <c r="M27" i="115" s="1"/>
  <c r="M21" i="115" a="1"/>
  <c r="M21" i="115" s="1"/>
  <c r="M16" i="115" a="1"/>
  <c r="M16" i="115" s="1"/>
  <c r="M25" i="115" a="1"/>
  <c r="M25" i="115" s="1"/>
  <c r="M19" i="115" a="1"/>
  <c r="M19" i="115" s="1"/>
  <c r="M28" i="115" a="1"/>
  <c r="M28" i="115" s="1"/>
  <c r="M15" i="115" a="1"/>
  <c r="M15" i="115" s="1"/>
  <c r="M13" i="115" a="1"/>
  <c r="M13" i="115" s="1"/>
  <c r="M26" i="115" a="1"/>
  <c r="M26" i="115" s="1"/>
  <c r="M24" i="115" a="1"/>
  <c r="M24" i="115" s="1"/>
  <c r="M22" i="115" a="1"/>
  <c r="M22" i="115" s="1"/>
  <c r="M18" i="115" a="1"/>
  <c r="M18" i="115" s="1"/>
  <c r="H217" i="48"/>
  <c r="N92" i="48" s="1"/>
  <c r="M20" i="115" a="1"/>
  <c r="M20" i="115" s="1"/>
  <c r="M14" i="115" a="1"/>
  <c r="M14" i="115" s="1"/>
  <c r="M23" i="115" a="1"/>
  <c r="M23" i="115" s="1"/>
  <c r="N99" i="47"/>
  <c r="T27" i="115" a="1"/>
  <c r="T27" i="115" s="1"/>
  <c r="T21" i="115" a="1"/>
  <c r="T21" i="115" s="1"/>
  <c r="T28" i="115" a="1"/>
  <c r="T28" i="115" s="1"/>
  <c r="T15" i="115" a="1"/>
  <c r="T15" i="115" s="1"/>
  <c r="T13" i="115" a="1"/>
  <c r="T13" i="115" s="1"/>
  <c r="T26" i="115" a="1"/>
  <c r="T26" i="115" s="1"/>
  <c r="T24" i="115" a="1"/>
  <c r="T24" i="115" s="1"/>
  <c r="T22" i="115" a="1"/>
  <c r="T22" i="115" s="1"/>
  <c r="T18" i="115" a="1"/>
  <c r="T18" i="115" s="1"/>
  <c r="T20" i="115" a="1"/>
  <c r="T20" i="115" s="1"/>
  <c r="T25" i="115" a="1"/>
  <c r="T25" i="115" s="1"/>
  <c r="T14" i="115" a="1"/>
  <c r="T14" i="115" s="1"/>
  <c r="O217" i="48"/>
  <c r="U92" i="48" s="1"/>
  <c r="T19" i="115" a="1"/>
  <c r="T19" i="115" s="1"/>
  <c r="T16" i="115" a="1"/>
  <c r="T16" i="115" s="1"/>
  <c r="T23" i="115" a="1"/>
  <c r="T23" i="115" s="1"/>
  <c r="AA99" i="47"/>
  <c r="AG27" i="115" a="1"/>
  <c r="AG27" i="115" s="1"/>
  <c r="AG21" i="115" a="1"/>
  <c r="AG21" i="115" s="1"/>
  <c r="AG16" i="115" a="1"/>
  <c r="AG16" i="115" s="1"/>
  <c r="AG25" i="115" a="1"/>
  <c r="AG25" i="115" s="1"/>
  <c r="AG19" i="115" a="1"/>
  <c r="AG19" i="115" s="1"/>
  <c r="AG15" i="115" a="1"/>
  <c r="AG15" i="115" s="1"/>
  <c r="AG13" i="115" a="1"/>
  <c r="AG13" i="115" s="1"/>
  <c r="AG24" i="115" a="1"/>
  <c r="AG24" i="115" s="1"/>
  <c r="AG22" i="115" a="1"/>
  <c r="AG22" i="115" s="1"/>
  <c r="AG23" i="115" a="1"/>
  <c r="AG23" i="115" s="1"/>
  <c r="AG28" i="115" a="1"/>
  <c r="AG28" i="115" s="1"/>
  <c r="AG18" i="115" a="1"/>
  <c r="AG18" i="115" s="1"/>
  <c r="AG14" i="115" a="1"/>
  <c r="AG14" i="115" s="1"/>
  <c r="AG20" i="115" a="1"/>
  <c r="AG20" i="115" s="1"/>
  <c r="AG26" i="115" a="1"/>
  <c r="AG26" i="115" s="1"/>
  <c r="Q99" i="47"/>
  <c r="W21" i="115" a="1"/>
  <c r="W21" i="115" s="1"/>
  <c r="W24" i="115" a="1"/>
  <c r="W24" i="115" s="1"/>
  <c r="W22" i="115" a="1"/>
  <c r="W22" i="115" s="1"/>
  <c r="W18" i="115" a="1"/>
  <c r="W18" i="115" s="1"/>
  <c r="W20" i="115" a="1"/>
  <c r="W20" i="115" s="1"/>
  <c r="W27" i="115" a="1"/>
  <c r="W27" i="115" s="1"/>
  <c r="W28" i="115" a="1"/>
  <c r="W28" i="115" s="1"/>
  <c r="W16" i="115" a="1"/>
  <c r="W16" i="115" s="1"/>
  <c r="W25" i="115" a="1"/>
  <c r="W25" i="115" s="1"/>
  <c r="W19" i="115" a="1"/>
  <c r="W19" i="115" s="1"/>
  <c r="W15" i="115" a="1"/>
  <c r="W15" i="115" s="1"/>
  <c r="W23" i="115" a="1"/>
  <c r="W23" i="115" s="1"/>
  <c r="W13" i="115" a="1"/>
  <c r="W13" i="115" s="1"/>
  <c r="W26" i="115" a="1"/>
  <c r="W26" i="115" s="1"/>
  <c r="W14" i="115" a="1"/>
  <c r="W14" i="115" s="1"/>
  <c r="AY99" i="47"/>
  <c r="BE27" i="115" a="1"/>
  <c r="BE27" i="115" s="1"/>
  <c r="BE21" i="115" a="1"/>
  <c r="BE21" i="115" s="1"/>
  <c r="BE16" i="115" a="1"/>
  <c r="BE16" i="115" s="1"/>
  <c r="BE25" i="115" a="1"/>
  <c r="BE25" i="115" s="1"/>
  <c r="BE19" i="115" a="1"/>
  <c r="BE19" i="115" s="1"/>
  <c r="BE28" i="115" a="1"/>
  <c r="BE28" i="115" s="1"/>
  <c r="BE15" i="115" a="1"/>
  <c r="BE15" i="115" s="1"/>
  <c r="BE13" i="115" a="1"/>
  <c r="BE13" i="115" s="1"/>
  <c r="BE24" i="115" a="1"/>
  <c r="BE24" i="115" s="1"/>
  <c r="BE22" i="115" a="1"/>
  <c r="BE22" i="115" s="1"/>
  <c r="BE20" i="115" a="1"/>
  <c r="BE20" i="115" s="1"/>
  <c r="BE26" i="115" a="1"/>
  <c r="BE26" i="115" s="1"/>
  <c r="BE23" i="115" a="1"/>
  <c r="BE23" i="115" s="1"/>
  <c r="BE14" i="115" a="1"/>
  <c r="BE14" i="115" s="1"/>
  <c r="BE18" i="115" a="1"/>
  <c r="BE18" i="115" s="1"/>
  <c r="AW99" i="47"/>
  <c r="BC21" i="115" a="1"/>
  <c r="BC21" i="115" s="1"/>
  <c r="BC24" i="115" a="1"/>
  <c r="BC24" i="115" s="1"/>
  <c r="BC22" i="115" a="1"/>
  <c r="BC22" i="115" s="1"/>
  <c r="BC18" i="115" a="1"/>
  <c r="BC18" i="115" s="1"/>
  <c r="BC20" i="115" a="1"/>
  <c r="BC20" i="115" s="1"/>
  <c r="BC27" i="115" a="1"/>
  <c r="BC27" i="115" s="1"/>
  <c r="BC16" i="115" a="1"/>
  <c r="BC16" i="115" s="1"/>
  <c r="BC25" i="115" a="1"/>
  <c r="BC25" i="115" s="1"/>
  <c r="BC19" i="115" a="1"/>
  <c r="BC19" i="115" s="1"/>
  <c r="BC28" i="115" a="1"/>
  <c r="BC28" i="115" s="1"/>
  <c r="BC15" i="115" a="1"/>
  <c r="BC15" i="115" s="1"/>
  <c r="BC23" i="115" a="1"/>
  <c r="BC23" i="115" s="1"/>
  <c r="BC13" i="115" a="1"/>
  <c r="BC13" i="115" s="1"/>
  <c r="BC26" i="115" a="1"/>
  <c r="BC26" i="115" s="1"/>
  <c r="BC14" i="115" a="1"/>
  <c r="BC14" i="115" s="1"/>
  <c r="P99" i="47"/>
  <c r="V28" i="115" a="1"/>
  <c r="V28" i="115" s="1"/>
  <c r="V27" i="115" a="1"/>
  <c r="V27" i="115" s="1"/>
  <c r="V21" i="115" a="1"/>
  <c r="V21" i="115" s="1"/>
  <c r="V18" i="115" a="1"/>
  <c r="V18" i="115" s="1"/>
  <c r="V20" i="115" a="1"/>
  <c r="V20" i="115" s="1"/>
  <c r="V16" i="115" a="1"/>
  <c r="V16" i="115" s="1"/>
  <c r="V25" i="115" a="1"/>
  <c r="V25" i="115" s="1"/>
  <c r="V19" i="115" a="1"/>
  <c r="V19" i="115" s="1"/>
  <c r="V15" i="115" a="1"/>
  <c r="V15" i="115" s="1"/>
  <c r="V13" i="115" a="1"/>
  <c r="V13" i="115" s="1"/>
  <c r="V24" i="115" a="1"/>
  <c r="V24" i="115" s="1"/>
  <c r="V22" i="115" a="1"/>
  <c r="V22" i="115" s="1"/>
  <c r="V23" i="115" a="1"/>
  <c r="V23" i="115" s="1"/>
  <c r="V26" i="115" a="1"/>
  <c r="V26" i="115" s="1"/>
  <c r="V14" i="115" a="1"/>
  <c r="V14" i="115" s="1"/>
  <c r="Q217" i="48"/>
  <c r="W92" i="48" s="1"/>
  <c r="AV99" i="47"/>
  <c r="BB28" i="115" a="1"/>
  <c r="BB28" i="115" s="1"/>
  <c r="BB27" i="115" a="1"/>
  <c r="BB27" i="115" s="1"/>
  <c r="BB18" i="115" a="1"/>
  <c r="BB18" i="115" s="1"/>
  <c r="BB20" i="115" a="1"/>
  <c r="BB20" i="115" s="1"/>
  <c r="BB21" i="115" a="1"/>
  <c r="BB21" i="115" s="1"/>
  <c r="BB16" i="115" a="1"/>
  <c r="BB16" i="115" s="1"/>
  <c r="BB25" i="115" a="1"/>
  <c r="BB25" i="115" s="1"/>
  <c r="BB19" i="115" a="1"/>
  <c r="BB19" i="115" s="1"/>
  <c r="BB15" i="115" a="1"/>
  <c r="BB15" i="115" s="1"/>
  <c r="BB13" i="115" a="1"/>
  <c r="BB13" i="115" s="1"/>
  <c r="BB24" i="115" a="1"/>
  <c r="BB24" i="115" s="1"/>
  <c r="BB22" i="115" a="1"/>
  <c r="BB22" i="115" s="1"/>
  <c r="BB23" i="115" a="1"/>
  <c r="BB23" i="115" s="1"/>
  <c r="BB26" i="115" a="1"/>
  <c r="BB26" i="115" s="1"/>
  <c r="BB14" i="115" a="1"/>
  <c r="BB14" i="115" s="1"/>
  <c r="AX99" i="47"/>
  <c r="BD27" i="115" a="1"/>
  <c r="BD27" i="115" s="1"/>
  <c r="BD28" i="115" a="1"/>
  <c r="BD28" i="115" s="1"/>
  <c r="BD15" i="115" a="1"/>
  <c r="BD15" i="115" s="1"/>
  <c r="BD13" i="115" a="1"/>
  <c r="BD13" i="115" s="1"/>
  <c r="BD26" i="115" a="1"/>
  <c r="BD26" i="115" s="1"/>
  <c r="BD24" i="115" a="1"/>
  <c r="BD24" i="115" s="1"/>
  <c r="BD22" i="115" a="1"/>
  <c r="BD22" i="115" s="1"/>
  <c r="BD21" i="115" a="1"/>
  <c r="BD21" i="115" s="1"/>
  <c r="BD18" i="115" a="1"/>
  <c r="BD18" i="115" s="1"/>
  <c r="BD20" i="115" a="1"/>
  <c r="BD20" i="115" s="1"/>
  <c r="BD16" i="115" a="1"/>
  <c r="BD16" i="115" s="1"/>
  <c r="BD14" i="115" a="1"/>
  <c r="BD14" i="115" s="1"/>
  <c r="BD25" i="115" a="1"/>
  <c r="BD25" i="115" s="1"/>
  <c r="BD19" i="115" a="1"/>
  <c r="BD19" i="115" s="1"/>
  <c r="BD23" i="115" a="1"/>
  <c r="BD23" i="115" s="1"/>
  <c r="S99" i="47"/>
  <c r="Y27" i="115" a="1"/>
  <c r="Y27" i="115" s="1"/>
  <c r="Y21" i="115" a="1"/>
  <c r="Y21" i="115" s="1"/>
  <c r="Y16" i="115" a="1"/>
  <c r="Y16" i="115" s="1"/>
  <c r="Y25" i="115" a="1"/>
  <c r="Y25" i="115" s="1"/>
  <c r="Y19" i="115" a="1"/>
  <c r="Y19" i="115" s="1"/>
  <c r="Y15" i="115" a="1"/>
  <c r="Y15" i="115" s="1"/>
  <c r="Y13" i="115" a="1"/>
  <c r="Y13" i="115" s="1"/>
  <c r="Y24" i="115" a="1"/>
  <c r="Y24" i="115" s="1"/>
  <c r="Y22" i="115" a="1"/>
  <c r="Y22" i="115" s="1"/>
  <c r="Y28" i="115" a="1"/>
  <c r="Y28" i="115" s="1"/>
  <c r="Y20" i="115" a="1"/>
  <c r="Y20" i="115" s="1"/>
  <c r="Y26" i="115" a="1"/>
  <c r="Y26" i="115" s="1"/>
  <c r="Y23" i="115" a="1"/>
  <c r="Y23" i="115" s="1"/>
  <c r="Y14" i="115" a="1"/>
  <c r="Y14" i="115" s="1"/>
  <c r="Y18" i="115" a="1"/>
  <c r="Y18" i="115" s="1"/>
  <c r="H99" i="47"/>
  <c r="H109" i="47" s="1"/>
  <c r="N28" i="115" a="1"/>
  <c r="N28" i="115" s="1"/>
  <c r="N27" i="115" a="1"/>
  <c r="N27" i="115" s="1"/>
  <c r="N18" i="115" a="1"/>
  <c r="N18" i="115" s="1"/>
  <c r="N20" i="115" a="1"/>
  <c r="N20" i="115" s="1"/>
  <c r="N16" i="115" a="1"/>
  <c r="N16" i="115" s="1"/>
  <c r="N25" i="115" a="1"/>
  <c r="N25" i="115" s="1"/>
  <c r="N19" i="115" a="1"/>
  <c r="N19" i="115" s="1"/>
  <c r="N21" i="115" a="1"/>
  <c r="N21" i="115" s="1"/>
  <c r="N15" i="115" a="1"/>
  <c r="N15" i="115" s="1"/>
  <c r="N13" i="115" a="1"/>
  <c r="N13" i="115" s="1"/>
  <c r="N26" i="115" a="1"/>
  <c r="N26" i="115" s="1"/>
  <c r="N24" i="115" a="1"/>
  <c r="N24" i="115" s="1"/>
  <c r="N14" i="115" a="1"/>
  <c r="N14" i="115" s="1"/>
  <c r="I217" i="48"/>
  <c r="O92" i="48" s="1"/>
  <c r="N22" i="115" a="1"/>
  <c r="N22" i="115" s="1"/>
  <c r="N23" i="115" a="1"/>
  <c r="N23" i="115" s="1"/>
  <c r="M86" i="47"/>
  <c r="X99" i="47"/>
  <c r="AD28" i="115" a="1"/>
  <c r="AD28" i="115" s="1"/>
  <c r="AD27" i="115" a="1"/>
  <c r="AD27" i="115" s="1"/>
  <c r="AD18" i="115" a="1"/>
  <c r="AD18" i="115" s="1"/>
  <c r="AD20" i="115" a="1"/>
  <c r="AD20" i="115" s="1"/>
  <c r="AD16" i="115" a="1"/>
  <c r="AD16" i="115" s="1"/>
  <c r="AD25" i="115" a="1"/>
  <c r="AD25" i="115" s="1"/>
  <c r="AD19" i="115" a="1"/>
  <c r="AD19" i="115" s="1"/>
  <c r="AD21" i="115" a="1"/>
  <c r="AD21" i="115" s="1"/>
  <c r="AD15" i="115" a="1"/>
  <c r="AD15" i="115" s="1"/>
  <c r="AD13" i="115" a="1"/>
  <c r="AD13" i="115" s="1"/>
  <c r="AD26" i="115" a="1"/>
  <c r="AD26" i="115" s="1"/>
  <c r="AD23" i="115" a="1"/>
  <c r="AD23" i="115" s="1"/>
  <c r="AD24" i="115" a="1"/>
  <c r="AD24" i="115" s="1"/>
  <c r="AD14" i="115" a="1"/>
  <c r="AD14" i="115" s="1"/>
  <c r="AD22" i="115" a="1"/>
  <c r="AD22" i="115" s="1"/>
  <c r="AR99" i="47"/>
  <c r="AX28" i="115" a="1"/>
  <c r="AX28" i="115" s="1"/>
  <c r="AX27" i="115" a="1"/>
  <c r="AX27" i="115" s="1"/>
  <c r="AX18" i="115" a="1"/>
  <c r="AX18" i="115" s="1"/>
  <c r="AX20" i="115" a="1"/>
  <c r="AX20" i="115" s="1"/>
  <c r="AX16" i="115" a="1"/>
  <c r="AX16" i="115" s="1"/>
  <c r="AX25" i="115" a="1"/>
  <c r="AX25" i="115" s="1"/>
  <c r="AX19" i="115" a="1"/>
  <c r="AX19" i="115" s="1"/>
  <c r="AX15" i="115" a="1"/>
  <c r="AX15" i="115" s="1"/>
  <c r="AX13" i="115" a="1"/>
  <c r="AX13" i="115" s="1"/>
  <c r="AX22" i="115" a="1"/>
  <c r="AX22" i="115" s="1"/>
  <c r="AX23" i="115" a="1"/>
  <c r="AX23" i="115" s="1"/>
  <c r="AX21" i="115" a="1"/>
  <c r="AX21" i="115" s="1"/>
  <c r="AX14" i="115" a="1"/>
  <c r="AX14" i="115" s="1"/>
  <c r="AX24" i="115" a="1"/>
  <c r="AX24" i="115" s="1"/>
  <c r="AX26" i="115" a="1"/>
  <c r="AX26" i="115" s="1"/>
  <c r="L99" i="47"/>
  <c r="L109" i="47" s="1"/>
  <c r="R28" i="115" a="1"/>
  <c r="R28" i="115" s="1"/>
  <c r="R27" i="115" a="1"/>
  <c r="R27" i="115" s="1"/>
  <c r="R18" i="115" a="1"/>
  <c r="R18" i="115" s="1"/>
  <c r="R20" i="115" a="1"/>
  <c r="R20" i="115" s="1"/>
  <c r="R16" i="115" a="1"/>
  <c r="R16" i="115" s="1"/>
  <c r="R25" i="115" a="1"/>
  <c r="R25" i="115" s="1"/>
  <c r="R19" i="115" a="1"/>
  <c r="R19" i="115" s="1"/>
  <c r="R15" i="115" a="1"/>
  <c r="R15" i="115" s="1"/>
  <c r="R13" i="115" a="1"/>
  <c r="R13" i="115" s="1"/>
  <c r="R21" i="115" a="1"/>
  <c r="R21" i="115" s="1"/>
  <c r="R22" i="115" a="1"/>
  <c r="R22" i="115" s="1"/>
  <c r="R23" i="115" a="1"/>
  <c r="R23" i="115" s="1"/>
  <c r="R14" i="115" a="1"/>
  <c r="R14" i="115" s="1"/>
  <c r="M217" i="48"/>
  <c r="S92" i="48" s="1"/>
  <c r="R24" i="115" a="1"/>
  <c r="R24" i="115" s="1"/>
  <c r="R26" i="115" a="1"/>
  <c r="R26" i="115" s="1"/>
  <c r="AH99" i="47"/>
  <c r="AN27" i="115" a="1"/>
  <c r="AN27" i="115" s="1"/>
  <c r="AN21" i="115" a="1"/>
  <c r="AN21" i="115" s="1"/>
  <c r="AN28" i="115" a="1"/>
  <c r="AN28" i="115" s="1"/>
  <c r="AN15" i="115" a="1"/>
  <c r="AN15" i="115" s="1"/>
  <c r="AN13" i="115" a="1"/>
  <c r="AN13" i="115" s="1"/>
  <c r="AN26" i="115" a="1"/>
  <c r="AN26" i="115" s="1"/>
  <c r="AN24" i="115" a="1"/>
  <c r="AN24" i="115" s="1"/>
  <c r="AN22" i="115" a="1"/>
  <c r="AN22" i="115" s="1"/>
  <c r="AN18" i="115" a="1"/>
  <c r="AN18" i="115" s="1"/>
  <c r="AN20" i="115" a="1"/>
  <c r="AN20" i="115" s="1"/>
  <c r="AN16" i="115" a="1"/>
  <c r="AN16" i="115" s="1"/>
  <c r="AN14" i="115" a="1"/>
  <c r="AN14" i="115" s="1"/>
  <c r="AN25" i="115" a="1"/>
  <c r="AN25" i="115" s="1"/>
  <c r="AN19" i="115" a="1"/>
  <c r="AN19" i="115" s="1"/>
  <c r="AN23" i="115" a="1"/>
  <c r="AN23" i="115" s="1"/>
  <c r="AD99" i="47"/>
  <c r="AJ27" i="115" a="1"/>
  <c r="AJ27" i="115" s="1"/>
  <c r="AJ21" i="115" a="1"/>
  <c r="AJ21" i="115" s="1"/>
  <c r="AJ15" i="115" a="1"/>
  <c r="AJ15" i="115" s="1"/>
  <c r="AJ13" i="115" a="1"/>
  <c r="AJ13" i="115" s="1"/>
  <c r="AJ26" i="115" a="1"/>
  <c r="AJ26" i="115" s="1"/>
  <c r="AJ28" i="115" a="1"/>
  <c r="AJ28" i="115" s="1"/>
  <c r="AJ24" i="115" a="1"/>
  <c r="AJ24" i="115" s="1"/>
  <c r="AJ22" i="115" a="1"/>
  <c r="AJ22" i="115" s="1"/>
  <c r="AJ18" i="115" a="1"/>
  <c r="AJ18" i="115" s="1"/>
  <c r="AJ20" i="115" a="1"/>
  <c r="AJ20" i="115" s="1"/>
  <c r="AJ25" i="115" a="1"/>
  <c r="AJ25" i="115" s="1"/>
  <c r="AJ14" i="115" a="1"/>
  <c r="AJ14" i="115" s="1"/>
  <c r="AJ19" i="115" a="1"/>
  <c r="AJ19" i="115" s="1"/>
  <c r="AJ16" i="115" a="1"/>
  <c r="AJ16" i="115" s="1"/>
  <c r="AJ23" i="115" a="1"/>
  <c r="AJ23" i="115" s="1"/>
  <c r="AZ99" i="47"/>
  <c r="BF28" i="115" a="1"/>
  <c r="BF28" i="115" s="1"/>
  <c r="BF27" i="115" a="1"/>
  <c r="BF27" i="115" s="1"/>
  <c r="BF18" i="115" a="1"/>
  <c r="BF18" i="115" s="1"/>
  <c r="BF20" i="115" a="1"/>
  <c r="BF20" i="115" s="1"/>
  <c r="BF16" i="115" a="1"/>
  <c r="BF16" i="115" s="1"/>
  <c r="BF25" i="115" a="1"/>
  <c r="BF25" i="115" s="1"/>
  <c r="BF19" i="115" a="1"/>
  <c r="BF19" i="115" s="1"/>
  <c r="BF15" i="115" a="1"/>
  <c r="BF15" i="115" s="1"/>
  <c r="BF13" i="115" a="1"/>
  <c r="BF13" i="115" s="1"/>
  <c r="BF24" i="115" a="1"/>
  <c r="BF24" i="115" s="1"/>
  <c r="BF26" i="115" a="1"/>
  <c r="BF26" i="115" s="1"/>
  <c r="BF23" i="115" a="1"/>
  <c r="BF23" i="115" s="1"/>
  <c r="BF22" i="115" a="1"/>
  <c r="BF22" i="115" s="1"/>
  <c r="BF14" i="115" a="1"/>
  <c r="BF14" i="115" s="1"/>
  <c r="BF21" i="115" a="1"/>
  <c r="BF21" i="115" s="1"/>
  <c r="AF99" i="47"/>
  <c r="AL28" i="115" a="1"/>
  <c r="AL28" i="115" s="1"/>
  <c r="AL27" i="115" a="1"/>
  <c r="AL27" i="115" s="1"/>
  <c r="AL21" i="115" a="1"/>
  <c r="AL21" i="115" s="1"/>
  <c r="AL18" i="115" a="1"/>
  <c r="AL18" i="115" s="1"/>
  <c r="AL20" i="115" a="1"/>
  <c r="AL20" i="115" s="1"/>
  <c r="AL16" i="115" a="1"/>
  <c r="AL16" i="115" s="1"/>
  <c r="AL25" i="115" a="1"/>
  <c r="AL25" i="115" s="1"/>
  <c r="AL19" i="115" a="1"/>
  <c r="AL19" i="115" s="1"/>
  <c r="AL15" i="115" a="1"/>
  <c r="AL15" i="115" s="1"/>
  <c r="AL13" i="115" a="1"/>
  <c r="AL13" i="115" s="1"/>
  <c r="AL24" i="115" a="1"/>
  <c r="AL24" i="115" s="1"/>
  <c r="AL22" i="115" a="1"/>
  <c r="AL22" i="115" s="1"/>
  <c r="AL23" i="115" a="1"/>
  <c r="AL23" i="115" s="1"/>
  <c r="AL26" i="115" a="1"/>
  <c r="AL26" i="115" s="1"/>
  <c r="AL14" i="115" a="1"/>
  <c r="AL14" i="115" s="1"/>
  <c r="D99" i="47"/>
  <c r="D109" i="47" s="1"/>
  <c r="BH116" i="47" a="1"/>
  <c r="BH116" i="47" s="1"/>
  <c r="N52" i="47"/>
  <c r="N88" i="47"/>
  <c r="BH132" i="47" a="1"/>
  <c r="BH132" i="47" s="1"/>
  <c r="BF132" i="47"/>
  <c r="F225" i="48"/>
  <c r="L94" i="48" s="1"/>
  <c r="AJ99" i="47"/>
  <c r="AP28" i="115" a="1"/>
  <c r="AP28" i="115" s="1"/>
  <c r="AP27" i="115" a="1"/>
  <c r="AP27" i="115" s="1"/>
  <c r="AP18" i="115" a="1"/>
  <c r="AP18" i="115" s="1"/>
  <c r="AP20" i="115" a="1"/>
  <c r="AP20" i="115" s="1"/>
  <c r="AP21" i="115" a="1"/>
  <c r="AP21" i="115" s="1"/>
  <c r="AP16" i="115" a="1"/>
  <c r="AP16" i="115" s="1"/>
  <c r="AP25" i="115" a="1"/>
  <c r="AP25" i="115" s="1"/>
  <c r="AP19" i="115" a="1"/>
  <c r="AP19" i="115" s="1"/>
  <c r="AP15" i="115" a="1"/>
  <c r="AP15" i="115" s="1"/>
  <c r="AP13" i="115" a="1"/>
  <c r="AP13" i="115" s="1"/>
  <c r="AP24" i="115" a="1"/>
  <c r="AP24" i="115" s="1"/>
  <c r="AP26" i="115" a="1"/>
  <c r="AP26" i="115" s="1"/>
  <c r="AP23" i="115" a="1"/>
  <c r="AP23" i="115" s="1"/>
  <c r="AP22" i="115" a="1"/>
  <c r="AP22" i="115" s="1"/>
  <c r="AP14" i="115" a="1"/>
  <c r="AP14" i="115" s="1"/>
  <c r="V99" i="47"/>
  <c r="AB27" i="115" a="1"/>
  <c r="AB27" i="115" s="1"/>
  <c r="AB21" i="115" a="1"/>
  <c r="AB21" i="115" s="1"/>
  <c r="AB28" i="115" a="1"/>
  <c r="AB28" i="115" s="1"/>
  <c r="AB15" i="115" a="1"/>
  <c r="AB15" i="115" s="1"/>
  <c r="AB13" i="115" a="1"/>
  <c r="AB13" i="115" s="1"/>
  <c r="AB26" i="115" a="1"/>
  <c r="AB26" i="115" s="1"/>
  <c r="AB24" i="115" a="1"/>
  <c r="AB24" i="115" s="1"/>
  <c r="AB22" i="115" a="1"/>
  <c r="AB22" i="115" s="1"/>
  <c r="AB18" i="115" a="1"/>
  <c r="AB18" i="115" s="1"/>
  <c r="AB20" i="115" a="1"/>
  <c r="AB20" i="115" s="1"/>
  <c r="AB14" i="115" a="1"/>
  <c r="AB14" i="115" s="1"/>
  <c r="AB16" i="115" a="1"/>
  <c r="AB16" i="115" s="1"/>
  <c r="AB25" i="115" a="1"/>
  <c r="AB25" i="115" s="1"/>
  <c r="AB19" i="115" a="1"/>
  <c r="AB19" i="115" s="1"/>
  <c r="AB23" i="115" a="1"/>
  <c r="AB23" i="115" s="1"/>
  <c r="AP99" i="47"/>
  <c r="AV27" i="115" a="1"/>
  <c r="AV27" i="115" s="1"/>
  <c r="AV21" i="115" a="1"/>
  <c r="AV21" i="115" s="1"/>
  <c r="AV15" i="115" a="1"/>
  <c r="AV15" i="115" s="1"/>
  <c r="AV13" i="115" a="1"/>
  <c r="AV13" i="115" s="1"/>
  <c r="AV26" i="115" a="1"/>
  <c r="AV26" i="115" s="1"/>
  <c r="AV24" i="115" a="1"/>
  <c r="AV24" i="115" s="1"/>
  <c r="AV22" i="115" a="1"/>
  <c r="AV22" i="115" s="1"/>
  <c r="AV28" i="115" a="1"/>
  <c r="AV28" i="115" s="1"/>
  <c r="AV18" i="115" a="1"/>
  <c r="AV18" i="115" s="1"/>
  <c r="AV20" i="115" a="1"/>
  <c r="AV20" i="115" s="1"/>
  <c r="AV19" i="115" a="1"/>
  <c r="AV19" i="115" s="1"/>
  <c r="AV14" i="115" a="1"/>
  <c r="AV14" i="115" s="1"/>
  <c r="AV16" i="115" a="1"/>
  <c r="AV16" i="115" s="1"/>
  <c r="AV25" i="115" a="1"/>
  <c r="AV25" i="115" s="1"/>
  <c r="AV23" i="115" a="1"/>
  <c r="AV23" i="115" s="1"/>
  <c r="F99" i="47"/>
  <c r="F109" i="47" s="1"/>
  <c r="L21" i="115" a="1"/>
  <c r="L21" i="115" s="1"/>
  <c r="L28" i="115" a="1"/>
  <c r="L28" i="115" s="1"/>
  <c r="L24" i="115" a="1"/>
  <c r="L24" i="115" s="1"/>
  <c r="L22" i="115" a="1"/>
  <c r="L22" i="115" s="1"/>
  <c r="L23" i="115" a="1"/>
  <c r="L23" i="115" s="1"/>
  <c r="L18" i="115" a="1"/>
  <c r="L18" i="115" s="1"/>
  <c r="L20" i="115" a="1"/>
  <c r="L20" i="115" s="1"/>
  <c r="L16" i="115" a="1"/>
  <c r="L16" i="115" s="1"/>
  <c r="L25" i="115" a="1"/>
  <c r="L25" i="115" s="1"/>
  <c r="L19" i="115" a="1"/>
  <c r="L19" i="115" s="1"/>
  <c r="L13" i="115" a="1"/>
  <c r="L13" i="115" s="1"/>
  <c r="L27" i="115" a="1"/>
  <c r="L27" i="115" s="1"/>
  <c r="L26" i="115" a="1"/>
  <c r="L26" i="115" s="1"/>
  <c r="G217" i="48"/>
  <c r="M92" i="48" s="1"/>
  <c r="L15" i="115" a="1"/>
  <c r="L15" i="115" s="1"/>
  <c r="L14" i="115" a="1"/>
  <c r="L14" i="115" s="1"/>
  <c r="AC99" i="47"/>
  <c r="AI21" i="115" a="1"/>
  <c r="AI21" i="115" s="1"/>
  <c r="AI28" i="115" a="1"/>
  <c r="AI28" i="115" s="1"/>
  <c r="AI24" i="115" a="1"/>
  <c r="AI24" i="115" s="1"/>
  <c r="AI22" i="115" a="1"/>
  <c r="AI22" i="115" s="1"/>
  <c r="AI27" i="115" a="1"/>
  <c r="AI27" i="115" s="1"/>
  <c r="AI18" i="115" a="1"/>
  <c r="AI18" i="115" s="1"/>
  <c r="AI20" i="115" a="1"/>
  <c r="AI20" i="115" s="1"/>
  <c r="AI16" i="115" a="1"/>
  <c r="AI16" i="115" s="1"/>
  <c r="AI25" i="115" a="1"/>
  <c r="AI25" i="115" s="1"/>
  <c r="AI19" i="115" a="1"/>
  <c r="AI19" i="115" s="1"/>
  <c r="AI26" i="115" a="1"/>
  <c r="AI26" i="115" s="1"/>
  <c r="AI15" i="115" a="1"/>
  <c r="AI15" i="115" s="1"/>
  <c r="AI13" i="115" a="1"/>
  <c r="AI13" i="115" s="1"/>
  <c r="AI23" i="115" a="1"/>
  <c r="AI23" i="115" s="1"/>
  <c r="AI14" i="115" a="1"/>
  <c r="AI14" i="115" s="1"/>
  <c r="AQ99" i="47"/>
  <c r="AW27" i="115" a="1"/>
  <c r="AW27" i="115" s="1"/>
  <c r="AW21" i="115" a="1"/>
  <c r="AW21" i="115" s="1"/>
  <c r="AW16" i="115" a="1"/>
  <c r="AW16" i="115" s="1"/>
  <c r="AW25" i="115" a="1"/>
  <c r="AW25" i="115" s="1"/>
  <c r="AW19" i="115" a="1"/>
  <c r="AW19" i="115" s="1"/>
  <c r="AW15" i="115" a="1"/>
  <c r="AW15" i="115" s="1"/>
  <c r="AW13" i="115" a="1"/>
  <c r="AW13" i="115" s="1"/>
  <c r="AW24" i="115" a="1"/>
  <c r="AW24" i="115" s="1"/>
  <c r="AW22" i="115" a="1"/>
  <c r="AW22" i="115" s="1"/>
  <c r="AW28" i="115" a="1"/>
  <c r="AW28" i="115" s="1"/>
  <c r="AW23" i="115" a="1"/>
  <c r="AW23" i="115" s="1"/>
  <c r="AW18" i="115" a="1"/>
  <c r="AW18" i="115" s="1"/>
  <c r="AW14" i="115" a="1"/>
  <c r="AW14" i="115" s="1"/>
  <c r="AW20" i="115" a="1"/>
  <c r="AW20" i="115" s="1"/>
  <c r="AW26" i="115" a="1"/>
  <c r="AW26" i="115" s="1"/>
  <c r="AO99" i="47"/>
  <c r="AU21" i="115" a="1"/>
  <c r="AU21" i="115" s="1"/>
  <c r="AU27" i="115" a="1"/>
  <c r="AU27" i="115" s="1"/>
  <c r="AU24" i="115" a="1"/>
  <c r="AU24" i="115" s="1"/>
  <c r="AU22" i="115" a="1"/>
  <c r="AU22" i="115" s="1"/>
  <c r="AU28" i="115" a="1"/>
  <c r="AU28" i="115" s="1"/>
  <c r="AU18" i="115" a="1"/>
  <c r="AU18" i="115" s="1"/>
  <c r="AU20" i="115" a="1"/>
  <c r="AU20" i="115" s="1"/>
  <c r="AU16" i="115" a="1"/>
  <c r="AU16" i="115" s="1"/>
  <c r="AU25" i="115" a="1"/>
  <c r="AU25" i="115" s="1"/>
  <c r="AU19" i="115" a="1"/>
  <c r="AU19" i="115" s="1"/>
  <c r="AU15" i="115" a="1"/>
  <c r="AU15" i="115" s="1"/>
  <c r="AU13" i="115" a="1"/>
  <c r="AU13" i="115" s="1"/>
  <c r="AU26" i="115" a="1"/>
  <c r="AU26" i="115" s="1"/>
  <c r="AU23" i="115" a="1"/>
  <c r="AU23" i="115" s="1"/>
  <c r="AU14" i="115" a="1"/>
  <c r="AU14" i="115" s="1"/>
  <c r="AK99" i="47"/>
  <c r="AQ21" i="115" a="1"/>
  <c r="AQ21" i="115" s="1"/>
  <c r="AQ24" i="115" a="1"/>
  <c r="AQ24" i="115" s="1"/>
  <c r="AQ22" i="115" a="1"/>
  <c r="AQ22" i="115" s="1"/>
  <c r="AQ18" i="115" a="1"/>
  <c r="AQ18" i="115" s="1"/>
  <c r="AQ20" i="115" a="1"/>
  <c r="AQ20" i="115" s="1"/>
  <c r="AQ28" i="115" a="1"/>
  <c r="AQ28" i="115" s="1"/>
  <c r="AQ16" i="115" a="1"/>
  <c r="AQ16" i="115" s="1"/>
  <c r="AQ25" i="115" a="1"/>
  <c r="AQ25" i="115" s="1"/>
  <c r="AQ19" i="115" a="1"/>
  <c r="AQ19" i="115" s="1"/>
  <c r="AQ13" i="115" a="1"/>
  <c r="AQ13" i="115" s="1"/>
  <c r="AQ26" i="115" a="1"/>
  <c r="AQ26" i="115" s="1"/>
  <c r="AQ23" i="115" a="1"/>
  <c r="AQ23" i="115" s="1"/>
  <c r="AQ27" i="115" a="1"/>
  <c r="AQ27" i="115" s="1"/>
  <c r="AQ15" i="115" a="1"/>
  <c r="AQ15" i="115" s="1"/>
  <c r="AQ14" i="115" a="1"/>
  <c r="AQ14" i="115" s="1"/>
  <c r="BC99" i="47"/>
  <c r="BI27" i="115" a="1"/>
  <c r="BI27" i="115" s="1"/>
  <c r="BI21" i="115" a="1"/>
  <c r="BI21" i="115" s="1"/>
  <c r="BI28" i="115" a="1"/>
  <c r="BI28" i="115" s="1"/>
  <c r="BI16" i="115" a="1"/>
  <c r="BI16" i="115" s="1"/>
  <c r="BI25" i="115" a="1"/>
  <c r="BI25" i="115" s="1"/>
  <c r="BI19" i="115" a="1"/>
  <c r="BI19" i="115" s="1"/>
  <c r="BI15" i="115" a="1"/>
  <c r="BI15" i="115" s="1"/>
  <c r="BI13" i="115" a="1"/>
  <c r="BI13" i="115" s="1"/>
  <c r="BI24" i="115" a="1"/>
  <c r="BI24" i="115" s="1"/>
  <c r="BI22" i="115" a="1"/>
  <c r="BI22" i="115" s="1"/>
  <c r="BI18" i="115" a="1"/>
  <c r="BI18" i="115" s="1"/>
  <c r="BI23" i="115" a="1"/>
  <c r="BI23" i="115" s="1"/>
  <c r="BI20" i="115" a="1"/>
  <c r="BI20" i="115" s="1"/>
  <c r="BI14" i="115" a="1"/>
  <c r="BI14" i="115" s="1"/>
  <c r="BI26" i="115" a="1"/>
  <c r="BI26" i="115" s="1"/>
  <c r="BA99" i="47"/>
  <c r="BG21" i="115" a="1"/>
  <c r="BG21" i="115" s="1"/>
  <c r="BG24" i="115" a="1"/>
  <c r="BG24" i="115" s="1"/>
  <c r="BG22" i="115" a="1"/>
  <c r="BG22" i="115" s="1"/>
  <c r="BG18" i="115" a="1"/>
  <c r="BG18" i="115" s="1"/>
  <c r="BG20" i="115" a="1"/>
  <c r="BG20" i="115" s="1"/>
  <c r="BG28" i="115" a="1"/>
  <c r="BG28" i="115" s="1"/>
  <c r="BG16" i="115" a="1"/>
  <c r="BG16" i="115" s="1"/>
  <c r="BG25" i="115" a="1"/>
  <c r="BG25" i="115" s="1"/>
  <c r="BG19" i="115" a="1"/>
  <c r="BG19" i="115" s="1"/>
  <c r="BG27" i="115" a="1"/>
  <c r="BG27" i="115" s="1"/>
  <c r="BG13" i="115" a="1"/>
  <c r="BG13" i="115" s="1"/>
  <c r="BG26" i="115" a="1"/>
  <c r="BG26" i="115" s="1"/>
  <c r="BG23" i="115" a="1"/>
  <c r="BG23" i="115" s="1"/>
  <c r="BG15" i="115" a="1"/>
  <c r="BG15" i="115" s="1"/>
  <c r="BG14" i="115" a="1"/>
  <c r="BG14" i="115" s="1"/>
  <c r="R99" i="47"/>
  <c r="X27" i="115" a="1"/>
  <c r="X27" i="115" s="1"/>
  <c r="X21" i="115" a="1"/>
  <c r="X21" i="115" s="1"/>
  <c r="X28" i="115" a="1"/>
  <c r="X28" i="115" s="1"/>
  <c r="X15" i="115" a="1"/>
  <c r="X15" i="115" s="1"/>
  <c r="X13" i="115" a="1"/>
  <c r="X13" i="115" s="1"/>
  <c r="X26" i="115" a="1"/>
  <c r="X26" i="115" s="1"/>
  <c r="X24" i="115" a="1"/>
  <c r="X24" i="115" s="1"/>
  <c r="X22" i="115" a="1"/>
  <c r="X22" i="115" s="1"/>
  <c r="X18" i="115" a="1"/>
  <c r="X18" i="115" s="1"/>
  <c r="X20" i="115" a="1"/>
  <c r="X20" i="115" s="1"/>
  <c r="X16" i="115" a="1"/>
  <c r="X16" i="115" s="1"/>
  <c r="X14" i="115" a="1"/>
  <c r="X14" i="115" s="1"/>
  <c r="X25" i="115" a="1"/>
  <c r="X25" i="115" s="1"/>
  <c r="X19" i="115" a="1"/>
  <c r="X19" i="115" s="1"/>
  <c r="X23" i="115" a="1"/>
  <c r="X23" i="115" s="1"/>
  <c r="I99" i="47"/>
  <c r="I109" i="47" s="1"/>
  <c r="O21" i="115" a="1"/>
  <c r="O21" i="115" s="1"/>
  <c r="O27" i="115" a="1"/>
  <c r="O27" i="115" s="1"/>
  <c r="O24" i="115" a="1"/>
  <c r="O24" i="115" s="1"/>
  <c r="O22" i="115" a="1"/>
  <c r="O22" i="115" s="1"/>
  <c r="O23" i="115" a="1"/>
  <c r="O23" i="115" s="1"/>
  <c r="O18" i="115" a="1"/>
  <c r="O18" i="115" s="1"/>
  <c r="O20" i="115" a="1"/>
  <c r="O20" i="115" s="1"/>
  <c r="O28" i="115" a="1"/>
  <c r="O28" i="115" s="1"/>
  <c r="O16" i="115" a="1"/>
  <c r="O16" i="115" s="1"/>
  <c r="O25" i="115" a="1"/>
  <c r="O25" i="115" s="1"/>
  <c r="O19" i="115" a="1"/>
  <c r="O19" i="115" s="1"/>
  <c r="O15" i="115" a="1"/>
  <c r="O15" i="115" s="1"/>
  <c r="O13" i="115" a="1"/>
  <c r="O13" i="115" s="1"/>
  <c r="O26" i="115" a="1"/>
  <c r="O26" i="115" s="1"/>
  <c r="J217" i="48"/>
  <c r="P92" i="48" s="1"/>
  <c r="O14" i="115" a="1"/>
  <c r="O14" i="115" s="1"/>
  <c r="BB99" i="47"/>
  <c r="BH27" i="115" a="1"/>
  <c r="BH27" i="115" s="1"/>
  <c r="BH21" i="115" a="1"/>
  <c r="BH21" i="115" s="1"/>
  <c r="BH15" i="115" a="1"/>
  <c r="BH15" i="115" s="1"/>
  <c r="BH13" i="115" a="1"/>
  <c r="BH13" i="115" s="1"/>
  <c r="BH26" i="115" a="1"/>
  <c r="BH26" i="115" s="1"/>
  <c r="BH24" i="115" a="1"/>
  <c r="BH24" i="115" s="1"/>
  <c r="BH22" i="115" a="1"/>
  <c r="BH22" i="115" s="1"/>
  <c r="BH18" i="115" a="1"/>
  <c r="BH18" i="115" s="1"/>
  <c r="BH20" i="115" a="1"/>
  <c r="BH20" i="115" s="1"/>
  <c r="BH14" i="115" a="1"/>
  <c r="BH14" i="115" s="1"/>
  <c r="BH16" i="115" a="1"/>
  <c r="BH16" i="115" s="1"/>
  <c r="BH28" i="115" a="1"/>
  <c r="BH28" i="115" s="1"/>
  <c r="BH25" i="115" a="1"/>
  <c r="BH25" i="115" s="1"/>
  <c r="BH19" i="115" a="1"/>
  <c r="BH19" i="115" s="1"/>
  <c r="BH23" i="115" a="1"/>
  <c r="BH23" i="115" s="1"/>
  <c r="W99" i="47"/>
  <c r="AC27" i="115" a="1"/>
  <c r="AC27" i="115" s="1"/>
  <c r="AC21" i="115" a="1"/>
  <c r="AC21" i="115" s="1"/>
  <c r="AC16" i="115" a="1"/>
  <c r="AC16" i="115" s="1"/>
  <c r="AC25" i="115" a="1"/>
  <c r="AC25" i="115" s="1"/>
  <c r="AC19" i="115" a="1"/>
  <c r="AC19" i="115" s="1"/>
  <c r="AC28" i="115" a="1"/>
  <c r="AC28" i="115" s="1"/>
  <c r="AC15" i="115" a="1"/>
  <c r="AC15" i="115" s="1"/>
  <c r="AC13" i="115" a="1"/>
  <c r="AC13" i="115" s="1"/>
  <c r="AC24" i="115" a="1"/>
  <c r="AC24" i="115" s="1"/>
  <c r="AC22" i="115" a="1"/>
  <c r="AC22" i="115" s="1"/>
  <c r="AC18" i="115" a="1"/>
  <c r="AC18" i="115" s="1"/>
  <c r="AC23" i="115" a="1"/>
  <c r="AC23" i="115" s="1"/>
  <c r="AC20" i="115" a="1"/>
  <c r="AC20" i="115" s="1"/>
  <c r="AC14" i="115" a="1"/>
  <c r="AC14" i="115" s="1"/>
  <c r="AC26" i="115" a="1"/>
  <c r="AC26" i="115" s="1"/>
  <c r="M99" i="47"/>
  <c r="S21" i="115" a="1"/>
  <c r="S21" i="115" s="1"/>
  <c r="S28" i="115" a="1"/>
  <c r="S28" i="115" s="1"/>
  <c r="S24" i="115" a="1"/>
  <c r="S24" i="115" s="1"/>
  <c r="S22" i="115" a="1"/>
  <c r="S22" i="115" s="1"/>
  <c r="S23" i="115" a="1"/>
  <c r="S23" i="115" s="1"/>
  <c r="S27" i="115" a="1"/>
  <c r="S27" i="115" s="1"/>
  <c r="S18" i="115" a="1"/>
  <c r="S18" i="115" s="1"/>
  <c r="S20" i="115" a="1"/>
  <c r="S20" i="115" s="1"/>
  <c r="S16" i="115" a="1"/>
  <c r="S16" i="115" s="1"/>
  <c r="S25" i="115" a="1"/>
  <c r="S25" i="115" s="1"/>
  <c r="S19" i="115" a="1"/>
  <c r="S19" i="115" s="1"/>
  <c r="S26" i="115" a="1"/>
  <c r="S26" i="115" s="1"/>
  <c r="N217" i="48"/>
  <c r="T92" i="48" s="1"/>
  <c r="S15" i="115" a="1"/>
  <c r="S15" i="115" s="1"/>
  <c r="S13" i="115" a="1"/>
  <c r="S13" i="115" s="1"/>
  <c r="S14" i="115" a="1"/>
  <c r="S14" i="115" s="1"/>
  <c r="AU99" i="47"/>
  <c r="BA27" i="115" a="1"/>
  <c r="BA27" i="115" s="1"/>
  <c r="BA21" i="115" a="1"/>
  <c r="BA21" i="115" s="1"/>
  <c r="BA16" i="115" a="1"/>
  <c r="BA16" i="115" s="1"/>
  <c r="BA25" i="115" a="1"/>
  <c r="BA25" i="115" s="1"/>
  <c r="BA19" i="115" a="1"/>
  <c r="BA19" i="115" s="1"/>
  <c r="BA15" i="115" a="1"/>
  <c r="BA15" i="115" s="1"/>
  <c r="BA13" i="115" a="1"/>
  <c r="BA13" i="115" s="1"/>
  <c r="BA28" i="115" a="1"/>
  <c r="BA28" i="115" s="1"/>
  <c r="BA24" i="115" a="1"/>
  <c r="BA24" i="115" s="1"/>
  <c r="BA22" i="115" a="1"/>
  <c r="BA22" i="115" s="1"/>
  <c r="BA23" i="115" a="1"/>
  <c r="BA23" i="115" s="1"/>
  <c r="BA26" i="115" a="1"/>
  <c r="BA26" i="115" s="1"/>
  <c r="BA14" i="115" a="1"/>
  <c r="BA14" i="115" s="1"/>
  <c r="BA18" i="115" a="1"/>
  <c r="BA18" i="115" s="1"/>
  <c r="BA20" i="115" a="1"/>
  <c r="BA20" i="115" s="1"/>
  <c r="AS99" i="47"/>
  <c r="AY21" i="115" a="1"/>
  <c r="AY21" i="115" s="1"/>
  <c r="AY28" i="115" a="1"/>
  <c r="AY28" i="115" s="1"/>
  <c r="AY24" i="115" a="1"/>
  <c r="AY24" i="115" s="1"/>
  <c r="AY22" i="115" a="1"/>
  <c r="AY22" i="115" s="1"/>
  <c r="AY27" i="115" a="1"/>
  <c r="AY27" i="115" s="1"/>
  <c r="AY18" i="115" a="1"/>
  <c r="AY18" i="115" s="1"/>
  <c r="AY20" i="115" a="1"/>
  <c r="AY20" i="115" s="1"/>
  <c r="AY16" i="115" a="1"/>
  <c r="AY16" i="115" s="1"/>
  <c r="AY25" i="115" a="1"/>
  <c r="AY25" i="115" s="1"/>
  <c r="AY19" i="115" a="1"/>
  <c r="AY19" i="115" s="1"/>
  <c r="AY26" i="115" a="1"/>
  <c r="AY26" i="115" s="1"/>
  <c r="AY15" i="115" a="1"/>
  <c r="AY15" i="115" s="1"/>
  <c r="AY13" i="115" a="1"/>
  <c r="AY13" i="115" s="1"/>
  <c r="AY23" i="115" a="1"/>
  <c r="AY23" i="115" s="1"/>
  <c r="AY14" i="115" a="1"/>
  <c r="AY14" i="115" s="1"/>
  <c r="K99" i="47"/>
  <c r="K109" i="47" s="1"/>
  <c r="Q27" i="115" a="1"/>
  <c r="Q27" i="115" s="1"/>
  <c r="Q21" i="115" a="1"/>
  <c r="Q21" i="115" s="1"/>
  <c r="Q16" i="115" a="1"/>
  <c r="Q16" i="115" s="1"/>
  <c r="Q25" i="115" a="1"/>
  <c r="Q25" i="115" s="1"/>
  <c r="Q19" i="115" a="1"/>
  <c r="Q19" i="115" s="1"/>
  <c r="Q15" i="115" a="1"/>
  <c r="Q15" i="115" s="1"/>
  <c r="Q13" i="115" a="1"/>
  <c r="Q13" i="115" s="1"/>
  <c r="Q26" i="115" a="1"/>
  <c r="Q26" i="115" s="1"/>
  <c r="Q24" i="115" a="1"/>
  <c r="Q24" i="115" s="1"/>
  <c r="Q22" i="115" a="1"/>
  <c r="Q22" i="115" s="1"/>
  <c r="L217" i="48"/>
  <c r="R92" i="48" s="1"/>
  <c r="Q18" i="115" a="1"/>
  <c r="Q18" i="115" s="1"/>
  <c r="Q23" i="115" a="1"/>
  <c r="Q23" i="115" s="1"/>
  <c r="Q14" i="115" a="1"/>
  <c r="Q14" i="115" s="1"/>
  <c r="Q20" i="115" a="1"/>
  <c r="Q20" i="115" s="1"/>
  <c r="Q28" i="115" a="1"/>
  <c r="Q28" i="115" s="1"/>
  <c r="T99" i="47"/>
  <c r="Z28" i="115" a="1"/>
  <c r="Z28" i="115" s="1"/>
  <c r="Z27" i="115" a="1"/>
  <c r="Z27" i="115" s="1"/>
  <c r="Z18" i="115" a="1"/>
  <c r="Z18" i="115" s="1"/>
  <c r="Z20" i="115" a="1"/>
  <c r="Z20" i="115" s="1"/>
  <c r="Z21" i="115" a="1"/>
  <c r="Z21" i="115" s="1"/>
  <c r="Z16" i="115" a="1"/>
  <c r="Z16" i="115" s="1"/>
  <c r="Z25" i="115" a="1"/>
  <c r="Z25" i="115" s="1"/>
  <c r="Z19" i="115" a="1"/>
  <c r="Z19" i="115" s="1"/>
  <c r="Z15" i="115" a="1"/>
  <c r="Z15" i="115" s="1"/>
  <c r="Z13" i="115" a="1"/>
  <c r="Z13" i="115" s="1"/>
  <c r="Z24" i="115" a="1"/>
  <c r="Z24" i="115" s="1"/>
  <c r="Z26" i="115" a="1"/>
  <c r="Z26" i="115" s="1"/>
  <c r="Z23" i="115" a="1"/>
  <c r="Z23" i="115" s="1"/>
  <c r="Z22" i="115" a="1"/>
  <c r="Z22" i="115" s="1"/>
  <c r="Z14" i="115" a="1"/>
  <c r="Z14" i="115" s="1"/>
  <c r="U99" i="47"/>
  <c r="AA21" i="115" a="1"/>
  <c r="AA21" i="115" s="1"/>
  <c r="AA28" i="115" a="1"/>
  <c r="AA28" i="115" s="1"/>
  <c r="AA24" i="115" a="1"/>
  <c r="AA24" i="115" s="1"/>
  <c r="AA22" i="115" a="1"/>
  <c r="AA22" i="115" s="1"/>
  <c r="AA18" i="115" a="1"/>
  <c r="AA18" i="115" s="1"/>
  <c r="AA20" i="115" a="1"/>
  <c r="AA20" i="115" s="1"/>
  <c r="AA16" i="115" a="1"/>
  <c r="AA16" i="115" s="1"/>
  <c r="AA25" i="115" a="1"/>
  <c r="AA25" i="115" s="1"/>
  <c r="AA19" i="115" a="1"/>
  <c r="AA19" i="115" s="1"/>
  <c r="AA13" i="115" a="1"/>
  <c r="AA13" i="115" s="1"/>
  <c r="AA27" i="115" a="1"/>
  <c r="AA27" i="115" s="1"/>
  <c r="AA26" i="115" a="1"/>
  <c r="AA26" i="115" s="1"/>
  <c r="AA23" i="115" a="1"/>
  <c r="AA23" i="115" s="1"/>
  <c r="AA15" i="115" a="1"/>
  <c r="AA15" i="115" s="1"/>
  <c r="AA14" i="115" a="1"/>
  <c r="AA14" i="115" s="1"/>
  <c r="AL99" i="47"/>
  <c r="AR27" i="115" a="1"/>
  <c r="AR27" i="115" s="1"/>
  <c r="AR21" i="115" a="1"/>
  <c r="AR21" i="115" s="1"/>
  <c r="AR15" i="115" a="1"/>
  <c r="AR15" i="115" s="1"/>
  <c r="AR13" i="115" a="1"/>
  <c r="AR13" i="115" s="1"/>
  <c r="AR26" i="115" a="1"/>
  <c r="AR26" i="115" s="1"/>
  <c r="AR24" i="115" a="1"/>
  <c r="AR24" i="115" s="1"/>
  <c r="AR22" i="115" a="1"/>
  <c r="AR22" i="115" s="1"/>
  <c r="AR18" i="115" a="1"/>
  <c r="AR18" i="115" s="1"/>
  <c r="AR20" i="115" a="1"/>
  <c r="AR20" i="115" s="1"/>
  <c r="AR14" i="115" a="1"/>
  <c r="AR14" i="115" s="1"/>
  <c r="AR16" i="115" a="1"/>
  <c r="AR16" i="115" s="1"/>
  <c r="AR25" i="115" a="1"/>
  <c r="AR25" i="115" s="1"/>
  <c r="AR28" i="115" a="1"/>
  <c r="AR28" i="115" s="1"/>
  <c r="AR19" i="115" a="1"/>
  <c r="AR19" i="115" s="1"/>
  <c r="AR23" i="115" a="1"/>
  <c r="AR23" i="115" s="1"/>
  <c r="BD99" i="47"/>
  <c r="BJ28" i="115" a="1"/>
  <c r="BJ28" i="115" s="1"/>
  <c r="BJ27" i="115" a="1"/>
  <c r="BJ27" i="115" s="1"/>
  <c r="BJ18" i="115" a="1"/>
  <c r="BJ18" i="115" s="1"/>
  <c r="BJ20" i="115" a="1"/>
  <c r="BJ20" i="115" s="1"/>
  <c r="BJ21" i="115" a="1"/>
  <c r="BJ21" i="115" s="1"/>
  <c r="BJ16" i="115" a="1"/>
  <c r="BJ16" i="115" s="1"/>
  <c r="BJ25" i="115" a="1"/>
  <c r="BJ25" i="115" s="1"/>
  <c r="BJ19" i="115" a="1"/>
  <c r="BJ19" i="115" s="1"/>
  <c r="BJ15" i="115" a="1"/>
  <c r="BJ15" i="115" s="1"/>
  <c r="BJ13" i="115" a="1"/>
  <c r="BJ13" i="115" s="1"/>
  <c r="BJ26" i="115" a="1"/>
  <c r="BJ26" i="115" s="1"/>
  <c r="BJ23" i="115" a="1"/>
  <c r="BJ23" i="115" s="1"/>
  <c r="BJ24" i="115" a="1"/>
  <c r="BJ24" i="115" s="1"/>
  <c r="BJ14" i="115" a="1"/>
  <c r="BJ14" i="115" s="1"/>
  <c r="BJ22" i="115" a="1"/>
  <c r="BJ22" i="115" s="1"/>
  <c r="J99" i="47"/>
  <c r="J109" i="47" s="1"/>
  <c r="P27" i="115" a="1"/>
  <c r="P27" i="115" s="1"/>
  <c r="P21" i="115" a="1"/>
  <c r="P21" i="115" s="1"/>
  <c r="P28" i="115" a="1"/>
  <c r="P28" i="115" s="1"/>
  <c r="P15" i="115" a="1"/>
  <c r="P15" i="115" s="1"/>
  <c r="P13" i="115" a="1"/>
  <c r="P13" i="115" s="1"/>
  <c r="P26" i="115" a="1"/>
  <c r="P26" i="115" s="1"/>
  <c r="P24" i="115" a="1"/>
  <c r="P24" i="115" s="1"/>
  <c r="P22" i="115" a="1"/>
  <c r="P22" i="115" s="1"/>
  <c r="P18" i="115" a="1"/>
  <c r="P18" i="115" s="1"/>
  <c r="P20" i="115" a="1"/>
  <c r="P20" i="115" s="1"/>
  <c r="P19" i="115" a="1"/>
  <c r="P19" i="115" s="1"/>
  <c r="P23" i="115" a="1"/>
  <c r="P23" i="115" s="1"/>
  <c r="P14" i="115" a="1"/>
  <c r="P14" i="115" s="1"/>
  <c r="P16" i="115" a="1"/>
  <c r="P16" i="115" s="1"/>
  <c r="K217" i="48"/>
  <c r="Q92" i="48" s="1"/>
  <c r="P25" i="115" a="1"/>
  <c r="P25" i="115" s="1"/>
  <c r="Z99" i="47"/>
  <c r="AF27" i="115" a="1"/>
  <c r="AF27" i="115" s="1"/>
  <c r="AF21" i="115" a="1"/>
  <c r="AF21" i="115" s="1"/>
  <c r="AF28" i="115" a="1"/>
  <c r="AF28" i="115" s="1"/>
  <c r="AF15" i="115" a="1"/>
  <c r="AF15" i="115" s="1"/>
  <c r="AF13" i="115" a="1"/>
  <c r="AF13" i="115" s="1"/>
  <c r="AF26" i="115" a="1"/>
  <c r="AF26" i="115" s="1"/>
  <c r="AF24" i="115" a="1"/>
  <c r="AF24" i="115" s="1"/>
  <c r="AF22" i="115" a="1"/>
  <c r="AF22" i="115" s="1"/>
  <c r="AF18" i="115" a="1"/>
  <c r="AF18" i="115" s="1"/>
  <c r="AF20" i="115" a="1"/>
  <c r="AF20" i="115" s="1"/>
  <c r="AF19" i="115" a="1"/>
  <c r="AF19" i="115" s="1"/>
  <c r="AF14" i="115" a="1"/>
  <c r="AF14" i="115" s="1"/>
  <c r="AF16" i="115" a="1"/>
  <c r="AF16" i="115" s="1"/>
  <c r="AF25" i="115" a="1"/>
  <c r="AF25" i="115" s="1"/>
  <c r="AF23" i="115" a="1"/>
  <c r="AF23" i="115" s="1"/>
  <c r="Y99" i="47"/>
  <c r="AE21" i="115" a="1"/>
  <c r="AE21" i="115" s="1"/>
  <c r="AE27" i="115" a="1"/>
  <c r="AE27" i="115" s="1"/>
  <c r="AE24" i="115" a="1"/>
  <c r="AE24" i="115" s="1"/>
  <c r="AE22" i="115" a="1"/>
  <c r="AE22" i="115" s="1"/>
  <c r="AE18" i="115" a="1"/>
  <c r="AE18" i="115" s="1"/>
  <c r="AE20" i="115" a="1"/>
  <c r="AE20" i="115" s="1"/>
  <c r="AE28" i="115" a="1"/>
  <c r="AE28" i="115" s="1"/>
  <c r="AE16" i="115" a="1"/>
  <c r="AE16" i="115" s="1"/>
  <c r="AE25" i="115" a="1"/>
  <c r="AE25" i="115" s="1"/>
  <c r="AE19" i="115" a="1"/>
  <c r="AE19" i="115" s="1"/>
  <c r="AE15" i="115" a="1"/>
  <c r="AE15" i="115" s="1"/>
  <c r="AE13" i="115" a="1"/>
  <c r="AE13" i="115" s="1"/>
  <c r="AE26" i="115" a="1"/>
  <c r="AE26" i="115" s="1"/>
  <c r="AE23" i="115" a="1"/>
  <c r="AE23" i="115" s="1"/>
  <c r="AE14" i="115" a="1"/>
  <c r="AE14" i="115" s="1"/>
  <c r="E99" i="47" l="1"/>
  <c r="H15" i="116" a="1"/>
  <c r="H15" i="116" s="1"/>
  <c r="H14" i="116" a="1"/>
  <c r="H14" i="116" s="1"/>
  <c r="AH30" i="115"/>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O31" i="115"/>
  <c r="O32" i="115"/>
  <c r="O35" i="115"/>
  <c r="O33" i="115"/>
  <c r="O34" i="115"/>
  <c r="N87" i="47"/>
  <c r="O78" i="47"/>
  <c r="T46" i="115"/>
  <c r="T58" i="115"/>
  <c r="T67" i="115"/>
  <c r="T44" i="115"/>
  <c r="T64" i="115"/>
  <c r="T61" i="115"/>
  <c r="T41" i="115"/>
  <c r="T65" i="115"/>
  <c r="T55" i="115"/>
  <c r="T59" i="115"/>
  <c r="T68" i="115"/>
  <c r="T54" i="115"/>
  <c r="T50" i="115"/>
  <c r="T43" i="115"/>
  <c r="T52" i="115"/>
  <c r="T47" i="115"/>
  <c r="T56" i="115"/>
  <c r="T49" i="115"/>
  <c r="T62" i="115"/>
  <c r="T53" i="115"/>
  <c r="T51" i="115"/>
  <c r="T63" i="115"/>
  <c r="T60" i="115"/>
  <c r="T42" i="115"/>
  <c r="T48" i="115"/>
  <c r="T69" i="115"/>
  <c r="T45" i="115"/>
  <c r="T66" i="115"/>
  <c r="T57" i="115"/>
  <c r="H23" i="115"/>
  <c r="H26" i="115"/>
  <c r="H25" i="115"/>
  <c r="U24" i="45"/>
  <c r="U22" i="45" a="1"/>
  <c r="U22" i="45" s="1"/>
  <c r="U23" i="45"/>
  <c r="U26" i="45"/>
  <c r="U27" i="45"/>
  <c r="U29" i="45"/>
  <c r="U28" i="45"/>
  <c r="U16" i="45"/>
  <c r="U18" i="45"/>
  <c r="U15" i="45"/>
  <c r="U19" i="45"/>
  <c r="U17" i="45"/>
  <c r="P33" i="115"/>
  <c r="P34" i="115"/>
  <c r="P31" i="115"/>
  <c r="P32" i="115"/>
  <c r="P35" i="115"/>
  <c r="L33" i="115"/>
  <c r="L34" i="115"/>
  <c r="L31" i="115"/>
  <c r="L32" i="115"/>
  <c r="L35" i="115"/>
  <c r="AC15" i="45"/>
  <c r="AC17" i="45"/>
  <c r="BE17" i="45" s="1"/>
  <c r="AC19" i="45"/>
  <c r="AC22" i="45"/>
  <c r="AC23" i="45"/>
  <c r="AC26" i="45"/>
  <c r="AC16" i="45"/>
  <c r="AC18" i="45"/>
  <c r="AC24" i="45"/>
  <c r="AC27" i="45"/>
  <c r="AC29" i="45"/>
  <c r="AC28" i="45"/>
  <c r="U21" i="45"/>
  <c r="U25" i="45"/>
  <c r="U20" i="45"/>
  <c r="H18" i="115"/>
  <c r="H20" i="115"/>
  <c r="H13" i="115"/>
  <c r="H16" i="115"/>
  <c r="E109" i="47"/>
  <c r="BF99" i="47"/>
  <c r="Q35" i="115"/>
  <c r="Q33" i="115"/>
  <c r="Q34" i="115"/>
  <c r="Q31" i="115"/>
  <c r="Q32" i="115"/>
  <c r="AC20" i="45"/>
  <c r="AC21" i="45"/>
  <c r="AC25" i="45"/>
  <c r="M109" i="47"/>
  <c r="M106" i="47"/>
  <c r="M35" i="115"/>
  <c r="M33" i="115"/>
  <c r="M34" i="115"/>
  <c r="M31" i="115"/>
  <c r="M32" i="115"/>
  <c r="H28" i="115"/>
  <c r="H22" i="115"/>
  <c r="H15" i="115"/>
  <c r="H21" i="115"/>
  <c r="R32" i="115"/>
  <c r="R35" i="115"/>
  <c r="R33" i="115"/>
  <c r="R34" i="115"/>
  <c r="R31" i="115"/>
  <c r="N32" i="115"/>
  <c r="N35" i="115"/>
  <c r="N33" i="115"/>
  <c r="N34" i="115"/>
  <c r="N31" i="115"/>
  <c r="H14" i="115"/>
  <c r="H24" i="115"/>
  <c r="H19" i="115"/>
  <c r="H27" i="115"/>
  <c r="BE19" i="45" l="1"/>
  <c r="BE26" i="45"/>
  <c r="BF26" i="45" s="1"/>
  <c r="BE23" i="45"/>
  <c r="BF23" i="45" s="1"/>
  <c r="BE22" i="45"/>
  <c r="BF22" i="45" s="1"/>
  <c r="BE29" i="45"/>
  <c r="G122" i="48" s="1"/>
  <c r="I122" i="48" s="1"/>
  <c r="K122" i="48" s="1"/>
  <c r="L122" i="48" s="1"/>
  <c r="BE25" i="45"/>
  <c r="G118" i="48" s="1"/>
  <c r="I118" i="48" s="1"/>
  <c r="K118" i="48" s="1"/>
  <c r="L118" i="48" s="1"/>
  <c r="BE16" i="45"/>
  <c r="G108" i="48" s="1"/>
  <c r="I108" i="48" s="1"/>
  <c r="K108" i="48" s="1"/>
  <c r="L108" i="48" s="1"/>
  <c r="BE24" i="45"/>
  <c r="G117" i="48" s="1"/>
  <c r="I117" i="48" s="1"/>
  <c r="K117" i="48" s="1"/>
  <c r="L117" i="48" s="1"/>
  <c r="BE15" i="45"/>
  <c r="BF15" i="45" s="1"/>
  <c r="BE20" i="45"/>
  <c r="G113" i="48" s="1"/>
  <c r="I113" i="48" s="1"/>
  <c r="K113" i="48" s="1"/>
  <c r="L113" i="48" s="1"/>
  <c r="BE27" i="45"/>
  <c r="BF27" i="45" s="1"/>
  <c r="BE28" i="45"/>
  <c r="G121" i="48" s="1"/>
  <c r="I121" i="48" s="1"/>
  <c r="K121" i="48" s="1"/>
  <c r="L121" i="48" s="1"/>
  <c r="BE21" i="45"/>
  <c r="BF21" i="45" s="1"/>
  <c r="BE18" i="45"/>
  <c r="BF18" i="45" s="1"/>
  <c r="G119" i="48"/>
  <c r="I119" i="48" s="1"/>
  <c r="K119" i="48" s="1"/>
  <c r="L119" i="48" s="1"/>
  <c r="BF17" i="45"/>
  <c r="G109" i="48"/>
  <c r="I109" i="48" s="1"/>
  <c r="K109" i="48" s="1"/>
  <c r="L109" i="48" s="1"/>
  <c r="F205" i="48"/>
  <c r="E77" i="48"/>
  <c r="G116" i="48"/>
  <c r="I116" i="48" s="1"/>
  <c r="K116" i="48" s="1"/>
  <c r="L116" i="48" s="1"/>
  <c r="O88" i="47"/>
  <c r="O52" i="47"/>
  <c r="K31" i="115"/>
  <c r="K32" i="115"/>
  <c r="K35" i="115"/>
  <c r="K33" i="115"/>
  <c r="K34" i="115"/>
  <c r="N86" i="47"/>
  <c r="S31" i="115"/>
  <c r="S32" i="115"/>
  <c r="S35" i="115"/>
  <c r="S34" i="115"/>
  <c r="S33" i="115"/>
  <c r="BF19" i="45"/>
  <c r="G112" i="48"/>
  <c r="I112" i="48" s="1"/>
  <c r="K112" i="48" s="1"/>
  <c r="G115" i="48" l="1"/>
  <c r="I115" i="48" s="1"/>
  <c r="K115" i="48" s="1"/>
  <c r="L115" i="48" s="1"/>
  <c r="G120" i="48"/>
  <c r="I120" i="48" s="1"/>
  <c r="K120" i="48" s="1"/>
  <c r="L120" i="48" s="1"/>
  <c r="BF29" i="45"/>
  <c r="BF16" i="45"/>
  <c r="BF28" i="45"/>
  <c r="G107" i="48"/>
  <c r="I107" i="48" s="1"/>
  <c r="K107" i="48" s="1"/>
  <c r="L107" i="48" s="1"/>
  <c r="G114" i="48"/>
  <c r="I114" i="48" s="1"/>
  <c r="K114" i="48" s="1"/>
  <c r="L114" i="48" s="1"/>
  <c r="BF24" i="45"/>
  <c r="BF20" i="45"/>
  <c r="G110" i="48"/>
  <c r="I110" i="48" s="1"/>
  <c r="K110" i="48" s="1"/>
  <c r="L110" i="48" s="1"/>
  <c r="BF25" i="45"/>
  <c r="N109" i="47"/>
  <c r="N106" i="47"/>
  <c r="L112" i="48"/>
  <c r="O87" i="47"/>
  <c r="P78" i="47"/>
  <c r="U65" i="115"/>
  <c r="U54" i="115"/>
  <c r="U50" i="115"/>
  <c r="U43" i="115"/>
  <c r="U69" i="115"/>
  <c r="U46" i="115"/>
  <c r="U58" i="115"/>
  <c r="U67" i="115"/>
  <c r="U44" i="115"/>
  <c r="U61" i="115"/>
  <c r="U41" i="115"/>
  <c r="U49" i="115"/>
  <c r="U64" i="115"/>
  <c r="U45" i="115"/>
  <c r="U66" i="115"/>
  <c r="U57" i="115"/>
  <c r="U52" i="115"/>
  <c r="U47" i="115"/>
  <c r="U56" i="115"/>
  <c r="U68" i="115"/>
  <c r="U62" i="115"/>
  <c r="U53" i="115"/>
  <c r="U51" i="115"/>
  <c r="U63" i="115"/>
  <c r="U55" i="115"/>
  <c r="U59" i="115"/>
  <c r="U60" i="115"/>
  <c r="U42" i="115"/>
  <c r="U48" i="115"/>
  <c r="H183" i="48" l="1"/>
  <c r="D92" i="48" s="1"/>
  <c r="H182" i="48"/>
  <c r="C91" i="48" s="1"/>
  <c r="C92" i="48" s="1"/>
  <c r="T33" i="115"/>
  <c r="T34" i="115"/>
  <c r="T31" i="115"/>
  <c r="T32" i="115"/>
  <c r="T35" i="115"/>
  <c r="O86" i="47"/>
  <c r="P52" i="47"/>
  <c r="P88" i="47"/>
  <c r="C93" i="48" l="1"/>
  <c r="P87" i="47"/>
  <c r="Q78" i="47"/>
  <c r="V46" i="115"/>
  <c r="V55" i="115"/>
  <c r="V59" i="115"/>
  <c r="V68" i="115"/>
  <c r="V54" i="115"/>
  <c r="V50" i="115"/>
  <c r="V43" i="115"/>
  <c r="V58" i="115"/>
  <c r="V67" i="115"/>
  <c r="V44" i="115"/>
  <c r="V64" i="115"/>
  <c r="V65" i="115"/>
  <c r="V69" i="115"/>
  <c r="V60" i="115"/>
  <c r="V42" i="115"/>
  <c r="V48" i="115"/>
  <c r="V45" i="115"/>
  <c r="V66" i="115"/>
  <c r="V57" i="115"/>
  <c r="V61" i="115"/>
  <c r="V41" i="115"/>
  <c r="V49" i="115"/>
  <c r="V52" i="115"/>
  <c r="V47" i="115"/>
  <c r="V56" i="115"/>
  <c r="V62" i="115"/>
  <c r="V53" i="115"/>
  <c r="V51" i="115"/>
  <c r="V63" i="115"/>
  <c r="O109" i="47"/>
  <c r="O106" i="47"/>
  <c r="Q52" i="47" l="1"/>
  <c r="Q88" i="47"/>
  <c r="U35" i="115"/>
  <c r="U33" i="115"/>
  <c r="U34" i="115"/>
  <c r="U31" i="115"/>
  <c r="U32" i="115"/>
  <c r="P86" i="47"/>
  <c r="P109" i="47" l="1"/>
  <c r="P106" i="47"/>
  <c r="R78" i="47"/>
  <c r="Q87" i="47"/>
  <c r="W65" i="115"/>
  <c r="W61" i="115"/>
  <c r="W41" i="115"/>
  <c r="W49" i="115"/>
  <c r="W55" i="115"/>
  <c r="W59" i="115"/>
  <c r="W46" i="115"/>
  <c r="W54" i="115"/>
  <c r="W50" i="115"/>
  <c r="W43" i="115"/>
  <c r="W69" i="115"/>
  <c r="W62" i="115"/>
  <c r="W53" i="115"/>
  <c r="W51" i="115"/>
  <c r="W63" i="115"/>
  <c r="W58" i="115"/>
  <c r="W67" i="115"/>
  <c r="W44" i="115"/>
  <c r="W64" i="115"/>
  <c r="W60" i="115"/>
  <c r="W42" i="115"/>
  <c r="W48" i="115"/>
  <c r="W45" i="115"/>
  <c r="W66" i="115"/>
  <c r="W57" i="115"/>
  <c r="W52" i="115"/>
  <c r="W47" i="115"/>
  <c r="W56" i="115"/>
  <c r="W68" i="115"/>
  <c r="R52" i="47" l="1"/>
  <c r="R88" i="47"/>
  <c r="Q86" i="47"/>
  <c r="V32" i="115"/>
  <c r="V35" i="115"/>
  <c r="V33" i="115"/>
  <c r="V34" i="115"/>
  <c r="V31" i="115"/>
  <c r="S78" i="47" l="1"/>
  <c r="R87" i="47"/>
  <c r="X46" i="115"/>
  <c r="X65" i="115"/>
  <c r="X58" i="115"/>
  <c r="X67" i="115"/>
  <c r="X44" i="115"/>
  <c r="X64" i="115"/>
  <c r="X61" i="115"/>
  <c r="X41" i="115"/>
  <c r="X55" i="115"/>
  <c r="X59" i="115"/>
  <c r="X68" i="115"/>
  <c r="X52" i="115"/>
  <c r="X47" i="115"/>
  <c r="X56" i="115"/>
  <c r="X54" i="115"/>
  <c r="X50" i="115"/>
  <c r="X43" i="115"/>
  <c r="X69" i="115"/>
  <c r="X62" i="115"/>
  <c r="X53" i="115"/>
  <c r="X51" i="115"/>
  <c r="X63" i="115"/>
  <c r="X60" i="115"/>
  <c r="X42" i="115"/>
  <c r="X48" i="115"/>
  <c r="X45" i="115"/>
  <c r="X66" i="115"/>
  <c r="X57" i="115"/>
  <c r="X49" i="115"/>
  <c r="Q109" i="47"/>
  <c r="Q106" i="47"/>
  <c r="W31" i="115" l="1"/>
  <c r="W32" i="115"/>
  <c r="W35" i="115"/>
  <c r="W33" i="115"/>
  <c r="W34" i="115"/>
  <c r="R86" i="47"/>
  <c r="S88" i="47"/>
  <c r="S52" i="47"/>
  <c r="R109" i="47" l="1"/>
  <c r="R106" i="47"/>
  <c r="T78" i="47"/>
  <c r="Y65" i="115"/>
  <c r="Y54" i="115"/>
  <c r="Y50" i="115"/>
  <c r="Y43" i="115"/>
  <c r="Y69" i="115"/>
  <c r="Y58" i="115"/>
  <c r="Y67" i="115"/>
  <c r="Y44" i="115"/>
  <c r="S87" i="47"/>
  <c r="Y61" i="115"/>
  <c r="Y41" i="115"/>
  <c r="Y49" i="115"/>
  <c r="Y55" i="115"/>
  <c r="Y59" i="115"/>
  <c r="Y68" i="115"/>
  <c r="Y45" i="115"/>
  <c r="Y66" i="115"/>
  <c r="Y57" i="115"/>
  <c r="Y52" i="115"/>
  <c r="Y47" i="115"/>
  <c r="Y56" i="115"/>
  <c r="Y46" i="115"/>
  <c r="Y64" i="115"/>
  <c r="Y62" i="115"/>
  <c r="Y53" i="115"/>
  <c r="Y51" i="115"/>
  <c r="Y63" i="115"/>
  <c r="Y60" i="115"/>
  <c r="Y42" i="115"/>
  <c r="Y48" i="115"/>
  <c r="S86" i="47" l="1"/>
  <c r="X33" i="115"/>
  <c r="X34" i="115"/>
  <c r="X31" i="115"/>
  <c r="X32" i="115"/>
  <c r="X35" i="115"/>
  <c r="T88" i="47"/>
  <c r="T52" i="47"/>
  <c r="T87" i="47" l="1"/>
  <c r="U78" i="47"/>
  <c r="Z46" i="115"/>
  <c r="Z55" i="115"/>
  <c r="Z59" i="115"/>
  <c r="Z68" i="115"/>
  <c r="Z65" i="115"/>
  <c r="Z54" i="115"/>
  <c r="Z50" i="115"/>
  <c r="Z43" i="115"/>
  <c r="Z58" i="115"/>
  <c r="Z67" i="115"/>
  <c r="Z44" i="115"/>
  <c r="Z64" i="115"/>
  <c r="Z49" i="115"/>
  <c r="Z60" i="115"/>
  <c r="Z42" i="115"/>
  <c r="Z48" i="115"/>
  <c r="Z45" i="115"/>
  <c r="Z66" i="115"/>
  <c r="Z57" i="115"/>
  <c r="Z69" i="115"/>
  <c r="Z52" i="115"/>
  <c r="Z47" i="115"/>
  <c r="Z56" i="115"/>
  <c r="Z61" i="115"/>
  <c r="Z41" i="115"/>
  <c r="Z62" i="115"/>
  <c r="Z53" i="115"/>
  <c r="Z51" i="115"/>
  <c r="Z63" i="115"/>
  <c r="S109" i="47"/>
  <c r="S106" i="47"/>
  <c r="U52" i="47" l="1"/>
  <c r="U88" i="47"/>
  <c r="Y35" i="115"/>
  <c r="Y33" i="115"/>
  <c r="Y34" i="115"/>
  <c r="Y31" i="115"/>
  <c r="Y32" i="115"/>
  <c r="T86" i="47"/>
  <c r="T109" i="47" l="1"/>
  <c r="T106" i="47"/>
  <c r="V78" i="47"/>
  <c r="U87" i="47"/>
  <c r="AA46" i="115"/>
  <c r="AA61" i="115"/>
  <c r="AA41" i="115"/>
  <c r="AA49" i="115"/>
  <c r="AA55" i="115"/>
  <c r="AA59" i="115"/>
  <c r="AA65" i="115"/>
  <c r="AA54" i="115"/>
  <c r="AA50" i="115"/>
  <c r="AA43" i="115"/>
  <c r="AA69" i="115"/>
  <c r="AA62" i="115"/>
  <c r="AA53" i="115"/>
  <c r="AA51" i="115"/>
  <c r="AA63" i="115"/>
  <c r="AA68" i="115"/>
  <c r="AA60" i="115"/>
  <c r="AA42" i="115"/>
  <c r="AA48" i="115"/>
  <c r="AA58" i="115"/>
  <c r="AA67" i="115"/>
  <c r="AA44" i="115"/>
  <c r="AA45" i="115"/>
  <c r="AA66" i="115"/>
  <c r="AA57" i="115"/>
  <c r="AA64" i="115"/>
  <c r="AA52" i="115"/>
  <c r="AA47" i="115"/>
  <c r="AA56" i="115"/>
  <c r="U86" i="47" l="1"/>
  <c r="V52" i="47"/>
  <c r="V88" i="47"/>
  <c r="Z32" i="115"/>
  <c r="Z35" i="115"/>
  <c r="Z33" i="115"/>
  <c r="Z34" i="115"/>
  <c r="Z31" i="115"/>
  <c r="U109" i="47" l="1"/>
  <c r="U106" i="47"/>
  <c r="W78" i="47"/>
  <c r="V87" i="47"/>
  <c r="AB46" i="115"/>
  <c r="AB58" i="115"/>
  <c r="AB67" i="115"/>
  <c r="AB44" i="115"/>
  <c r="AB64" i="115"/>
  <c r="AB61" i="115"/>
  <c r="AB41" i="115"/>
  <c r="AB55" i="115"/>
  <c r="AB59" i="115"/>
  <c r="AB68" i="115"/>
  <c r="AB52" i="115"/>
  <c r="AB47" i="115"/>
  <c r="AB56" i="115"/>
  <c r="AB65" i="115"/>
  <c r="AB49" i="115"/>
  <c r="AB62" i="115"/>
  <c r="AB53" i="115"/>
  <c r="AB51" i="115"/>
  <c r="AB63" i="115"/>
  <c r="AB54" i="115"/>
  <c r="AB50" i="115"/>
  <c r="AB43" i="115"/>
  <c r="AB60" i="115"/>
  <c r="AB42" i="115"/>
  <c r="AB48" i="115"/>
  <c r="AB69" i="115"/>
  <c r="AB45" i="115"/>
  <c r="AB66" i="115"/>
  <c r="AB57" i="115"/>
  <c r="W88" i="47" l="1"/>
  <c r="W52" i="47"/>
  <c r="V86" i="47"/>
  <c r="AA31" i="115"/>
  <c r="AA32" i="115"/>
  <c r="AA35" i="115"/>
  <c r="AA33" i="115"/>
  <c r="AA34" i="115"/>
  <c r="V109" i="47" l="1"/>
  <c r="V106" i="47"/>
  <c r="X78" i="47"/>
  <c r="W87" i="47"/>
  <c r="AC65" i="115"/>
  <c r="AC54" i="115"/>
  <c r="AC50" i="115"/>
  <c r="AC43" i="115"/>
  <c r="AC69" i="115"/>
  <c r="AC46" i="115"/>
  <c r="AC58" i="115"/>
  <c r="AC67" i="115"/>
  <c r="AC44" i="115"/>
  <c r="AC61" i="115"/>
  <c r="AC41" i="115"/>
  <c r="AC49" i="115"/>
  <c r="AC64" i="115"/>
  <c r="AC45" i="115"/>
  <c r="AC66" i="115"/>
  <c r="AC57" i="115"/>
  <c r="AC55" i="115"/>
  <c r="AC59" i="115"/>
  <c r="AC52" i="115"/>
  <c r="AC47" i="115"/>
  <c r="AC56" i="115"/>
  <c r="AC68" i="115"/>
  <c r="AC62" i="115"/>
  <c r="AC53" i="115"/>
  <c r="AC51" i="115"/>
  <c r="AC63" i="115"/>
  <c r="AC60" i="115"/>
  <c r="AC42" i="115"/>
  <c r="AC48" i="115"/>
  <c r="X88" i="47" l="1"/>
  <c r="X52" i="47"/>
  <c r="W86" i="47"/>
  <c r="AB33" i="115"/>
  <c r="AB34" i="115"/>
  <c r="AB31" i="115"/>
  <c r="AB32" i="115"/>
  <c r="AB35" i="115"/>
  <c r="W109" i="47" l="1"/>
  <c r="W106" i="47"/>
  <c r="X87" i="47"/>
  <c r="AD46" i="115"/>
  <c r="AD65" i="115"/>
  <c r="AD55" i="115"/>
  <c r="AD59" i="115"/>
  <c r="AD68" i="115"/>
  <c r="AD54" i="115"/>
  <c r="AD50" i="115"/>
  <c r="AD43" i="115"/>
  <c r="AD58" i="115"/>
  <c r="AD67" i="115"/>
  <c r="AD44" i="115"/>
  <c r="AD64" i="115"/>
  <c r="AD61" i="115"/>
  <c r="AD41" i="115"/>
  <c r="AD69" i="115"/>
  <c r="AD60" i="115"/>
  <c r="AD42" i="115"/>
  <c r="AD48" i="115"/>
  <c r="AD45" i="115"/>
  <c r="AD66" i="115"/>
  <c r="AD57" i="115"/>
  <c r="Y78" i="47"/>
  <c r="AD49" i="115"/>
  <c r="AD52" i="115"/>
  <c r="AD47" i="115"/>
  <c r="AD56" i="115"/>
  <c r="AD62" i="115"/>
  <c r="AD53" i="115"/>
  <c r="AD51" i="115"/>
  <c r="AD63" i="115"/>
  <c r="X86" i="47" l="1"/>
  <c r="Y52" i="47"/>
  <c r="Y88" i="47"/>
  <c r="AC35" i="115"/>
  <c r="AC33" i="115"/>
  <c r="AC34" i="115"/>
  <c r="AC31" i="115"/>
  <c r="AC32" i="115"/>
  <c r="X109" i="47" l="1"/>
  <c r="X106" i="47"/>
  <c r="Z78" i="47"/>
  <c r="Y87" i="47"/>
  <c r="AE61" i="115"/>
  <c r="AE41" i="115"/>
  <c r="AE49" i="115"/>
  <c r="AE65" i="115"/>
  <c r="AE55" i="115"/>
  <c r="AE59" i="115"/>
  <c r="AE46" i="115"/>
  <c r="AE54" i="115"/>
  <c r="AE50" i="115"/>
  <c r="AE43" i="115"/>
  <c r="AE69" i="115"/>
  <c r="AE62" i="115"/>
  <c r="AE53" i="115"/>
  <c r="AE51" i="115"/>
  <c r="AE63" i="115"/>
  <c r="AE64" i="115"/>
  <c r="AE60" i="115"/>
  <c r="AE42" i="115"/>
  <c r="AE48" i="115"/>
  <c r="AE45" i="115"/>
  <c r="AE66" i="115"/>
  <c r="AE57" i="115"/>
  <c r="AE58" i="115"/>
  <c r="AE67" i="115"/>
  <c r="AE44" i="115"/>
  <c r="AE68" i="115"/>
  <c r="AE52" i="115"/>
  <c r="AE47" i="115"/>
  <c r="AE56" i="115"/>
  <c r="Y86" i="47" l="1"/>
  <c r="AD32" i="115"/>
  <c r="AD35" i="115"/>
  <c r="AD33" i="115"/>
  <c r="AD34" i="115"/>
  <c r="AD31" i="115"/>
  <c r="Z52" i="47"/>
  <c r="Z88" i="47"/>
  <c r="Z87" i="47" l="1"/>
  <c r="AA78" i="47"/>
  <c r="AF46" i="115"/>
  <c r="AF58" i="115"/>
  <c r="AF67" i="115"/>
  <c r="AF44" i="115"/>
  <c r="AF64" i="115"/>
  <c r="AF61" i="115"/>
  <c r="AF41" i="115"/>
  <c r="AF65" i="115"/>
  <c r="AF55" i="115"/>
  <c r="AF59" i="115"/>
  <c r="AF68" i="115"/>
  <c r="AF52" i="115"/>
  <c r="AF47" i="115"/>
  <c r="AF56" i="115"/>
  <c r="AF69" i="115"/>
  <c r="AF62" i="115"/>
  <c r="AF53" i="115"/>
  <c r="AF51" i="115"/>
  <c r="AF63" i="115"/>
  <c r="AF60" i="115"/>
  <c r="AF42" i="115"/>
  <c r="AF48" i="115"/>
  <c r="AF49" i="115"/>
  <c r="AF45" i="115"/>
  <c r="AF66" i="115"/>
  <c r="AF57" i="115"/>
  <c r="AF54" i="115"/>
  <c r="AF50" i="115"/>
  <c r="AF43" i="115"/>
  <c r="Y109" i="47"/>
  <c r="Y106" i="47"/>
  <c r="AE31" i="115" l="1"/>
  <c r="AE32" i="115"/>
  <c r="AE35" i="115"/>
  <c r="AE33" i="115"/>
  <c r="AE34" i="115"/>
  <c r="AA88" i="47"/>
  <c r="AA52" i="47"/>
  <c r="Z86" i="47"/>
  <c r="AB78" i="47" l="1"/>
  <c r="AA87" i="47"/>
  <c r="AG54" i="115"/>
  <c r="AG50" i="115"/>
  <c r="AG43" i="115"/>
  <c r="AG69" i="115"/>
  <c r="AG58" i="115"/>
  <c r="AG67" i="115"/>
  <c r="AG44" i="115"/>
  <c r="AG61" i="115"/>
  <c r="AG41" i="115"/>
  <c r="AG49" i="115"/>
  <c r="AG68" i="115"/>
  <c r="AG45" i="115"/>
  <c r="AG66" i="115"/>
  <c r="AG57" i="115"/>
  <c r="AG52" i="115"/>
  <c r="AG47" i="115"/>
  <c r="AG56" i="115"/>
  <c r="AG65" i="115"/>
  <c r="AG55" i="115"/>
  <c r="AG59" i="115"/>
  <c r="AG64" i="115"/>
  <c r="AG62" i="115"/>
  <c r="AG53" i="115"/>
  <c r="AG51" i="115"/>
  <c r="AG63" i="115"/>
  <c r="AG46" i="115"/>
  <c r="AG60" i="115"/>
  <c r="AG42" i="115"/>
  <c r="AG48" i="115"/>
  <c r="Z109" i="47"/>
  <c r="Z106" i="47"/>
  <c r="AA86" i="47" l="1"/>
  <c r="AF33" i="115"/>
  <c r="AF34" i="115"/>
  <c r="AF31" i="115"/>
  <c r="AF32" i="115"/>
  <c r="AF35" i="115"/>
  <c r="AB52" i="47"/>
  <c r="AB88" i="47"/>
  <c r="AB87" i="47" l="1"/>
  <c r="AC78" i="47"/>
  <c r="AH46" i="115"/>
  <c r="AH65" i="115"/>
  <c r="AH55" i="115"/>
  <c r="AH59" i="115"/>
  <c r="AH68" i="115"/>
  <c r="AH54" i="115"/>
  <c r="AH50" i="115"/>
  <c r="AH43" i="115"/>
  <c r="AH58" i="115"/>
  <c r="AH67" i="115"/>
  <c r="AH44" i="115"/>
  <c r="AH64" i="115"/>
  <c r="AH49" i="115"/>
  <c r="AH60" i="115"/>
  <c r="AH42" i="115"/>
  <c r="AH48" i="115"/>
  <c r="AH61" i="115"/>
  <c r="AH41" i="115"/>
  <c r="AH45" i="115"/>
  <c r="AH66" i="115"/>
  <c r="AH57" i="115"/>
  <c r="AH69" i="115"/>
  <c r="AH52" i="115"/>
  <c r="AH47" i="115"/>
  <c r="AH56" i="115"/>
  <c r="AH62" i="115"/>
  <c r="AH53" i="115"/>
  <c r="AH51" i="115"/>
  <c r="AH63" i="115"/>
  <c r="AA109" i="47"/>
  <c r="AA106" i="47"/>
  <c r="AC52" i="47" l="1"/>
  <c r="AC88" i="47"/>
  <c r="AG35" i="115"/>
  <c r="AG33" i="115"/>
  <c r="AG34" i="115"/>
  <c r="AG31" i="115"/>
  <c r="AG32" i="115"/>
  <c r="AB86" i="47"/>
  <c r="AB109" i="47" l="1"/>
  <c r="AB106" i="47"/>
  <c r="AD78" i="47"/>
  <c r="AC87" i="47"/>
  <c r="AI46" i="115"/>
  <c r="AI61" i="115"/>
  <c r="AI41" i="115"/>
  <c r="AI49" i="115"/>
  <c r="AI65" i="115"/>
  <c r="AI55" i="115"/>
  <c r="AI59" i="115"/>
  <c r="AI54" i="115"/>
  <c r="AI50" i="115"/>
  <c r="AI43" i="115"/>
  <c r="AI69" i="115"/>
  <c r="AI58" i="115"/>
  <c r="AI67" i="115"/>
  <c r="AI44" i="115"/>
  <c r="AI62" i="115"/>
  <c r="AI53" i="115"/>
  <c r="AI51" i="115"/>
  <c r="AI63" i="115"/>
  <c r="AI68" i="115"/>
  <c r="AI60" i="115"/>
  <c r="AI42" i="115"/>
  <c r="AI48" i="115"/>
  <c r="AI45" i="115"/>
  <c r="AI66" i="115"/>
  <c r="AI57" i="115"/>
  <c r="AI64" i="115"/>
  <c r="AI52" i="115"/>
  <c r="AI47" i="115"/>
  <c r="AI56" i="115"/>
  <c r="AD52" i="47" l="1"/>
  <c r="AD88" i="47"/>
  <c r="AC86" i="47"/>
  <c r="AH32" i="115"/>
  <c r="AH35" i="115"/>
  <c r="AH33" i="115"/>
  <c r="AH34" i="115"/>
  <c r="AH31" i="115"/>
  <c r="AD87" i="47" l="1"/>
  <c r="AE78" i="47"/>
  <c r="AJ46" i="115"/>
  <c r="AJ58" i="115"/>
  <c r="AJ67" i="115"/>
  <c r="AJ44" i="115"/>
  <c r="AJ64" i="115"/>
  <c r="AJ61" i="115"/>
  <c r="AJ41" i="115"/>
  <c r="AJ65" i="115"/>
  <c r="AJ55" i="115"/>
  <c r="AJ59" i="115"/>
  <c r="AJ68" i="115"/>
  <c r="AJ54" i="115"/>
  <c r="AJ50" i="115"/>
  <c r="AJ43" i="115"/>
  <c r="AJ52" i="115"/>
  <c r="AJ47" i="115"/>
  <c r="AJ56" i="115"/>
  <c r="AJ49" i="115"/>
  <c r="AJ62" i="115"/>
  <c r="AJ53" i="115"/>
  <c r="AJ51" i="115"/>
  <c r="AJ63" i="115"/>
  <c r="AJ60" i="115"/>
  <c r="AJ42" i="115"/>
  <c r="AJ48" i="115"/>
  <c r="AJ69" i="115"/>
  <c r="AJ45" i="115"/>
  <c r="AJ66" i="115"/>
  <c r="AJ57" i="115"/>
  <c r="AC109" i="47"/>
  <c r="AC106" i="47"/>
  <c r="AI31" i="115" l="1"/>
  <c r="AI32" i="115"/>
  <c r="AI35" i="115"/>
  <c r="AI34" i="115"/>
  <c r="AI33" i="115"/>
  <c r="AE88" i="47"/>
  <c r="AE52" i="47"/>
  <c r="AD86" i="47"/>
  <c r="AD109" i="47" l="1"/>
  <c r="AD106" i="47"/>
  <c r="AF78" i="47"/>
  <c r="AE87" i="47"/>
  <c r="AK54" i="115"/>
  <c r="AK50" i="115"/>
  <c r="AK43" i="115"/>
  <c r="AK69" i="115"/>
  <c r="AK46" i="115"/>
  <c r="AK58" i="115"/>
  <c r="AK67" i="115"/>
  <c r="AK44" i="115"/>
  <c r="AK61" i="115"/>
  <c r="AK41" i="115"/>
  <c r="AK49" i="115"/>
  <c r="AK64" i="115"/>
  <c r="AK45" i="115"/>
  <c r="AK66" i="115"/>
  <c r="AK57" i="115"/>
  <c r="AK52" i="115"/>
  <c r="AK47" i="115"/>
  <c r="AK56" i="115"/>
  <c r="AK68" i="115"/>
  <c r="AK62" i="115"/>
  <c r="AK53" i="115"/>
  <c r="AK51" i="115"/>
  <c r="AK63" i="115"/>
  <c r="AK60" i="115"/>
  <c r="AK42" i="115"/>
  <c r="AK48" i="115"/>
  <c r="AK65" i="115"/>
  <c r="AK55" i="115"/>
  <c r="AK59" i="115"/>
  <c r="AF88" i="47" l="1"/>
  <c r="AF52" i="47"/>
  <c r="AE86" i="47"/>
  <c r="AJ33" i="115"/>
  <c r="AJ34" i="115"/>
  <c r="AJ31" i="115"/>
  <c r="AJ32" i="115"/>
  <c r="AJ35" i="115"/>
  <c r="AE109" i="47" l="1"/>
  <c r="AE106" i="47"/>
  <c r="AF87" i="47"/>
  <c r="AG78" i="47"/>
  <c r="AL46" i="115"/>
  <c r="AL65" i="115"/>
  <c r="AL55" i="115"/>
  <c r="AL59" i="115"/>
  <c r="AL68" i="115"/>
  <c r="AL54" i="115"/>
  <c r="AL50" i="115"/>
  <c r="AL43" i="115"/>
  <c r="AL58" i="115"/>
  <c r="AL67" i="115"/>
  <c r="AL44" i="115"/>
  <c r="AL64" i="115"/>
  <c r="AL69" i="115"/>
  <c r="AL60" i="115"/>
  <c r="AL42" i="115"/>
  <c r="AL48" i="115"/>
  <c r="AL45" i="115"/>
  <c r="AL66" i="115"/>
  <c r="AL57" i="115"/>
  <c r="AL61" i="115"/>
  <c r="AL41" i="115"/>
  <c r="AL49" i="115"/>
  <c r="AL52" i="115"/>
  <c r="AL47" i="115"/>
  <c r="AL56" i="115"/>
  <c r="AL62" i="115"/>
  <c r="AL53" i="115"/>
  <c r="AL51" i="115"/>
  <c r="AL63" i="115"/>
  <c r="AG52" i="47" l="1"/>
  <c r="AG88" i="47"/>
  <c r="AK35" i="115"/>
  <c r="AK33" i="115"/>
  <c r="AK34" i="115"/>
  <c r="AK31" i="115"/>
  <c r="AK32" i="115"/>
  <c r="AF86" i="47"/>
  <c r="AF109" i="47" l="1"/>
  <c r="AF106" i="47"/>
  <c r="AH78" i="47"/>
  <c r="AG87" i="47"/>
  <c r="AM61" i="115"/>
  <c r="AM41" i="115"/>
  <c r="AM49" i="115"/>
  <c r="AM65" i="115"/>
  <c r="AM55" i="115"/>
  <c r="AM59" i="115"/>
  <c r="AM46" i="115"/>
  <c r="AM54" i="115"/>
  <c r="AM50" i="115"/>
  <c r="AM43" i="115"/>
  <c r="AM69" i="115"/>
  <c r="AM62" i="115"/>
  <c r="AM53" i="115"/>
  <c r="AM51" i="115"/>
  <c r="AM63" i="115"/>
  <c r="AM58" i="115"/>
  <c r="AM67" i="115"/>
  <c r="AM44" i="115"/>
  <c r="AM64" i="115"/>
  <c r="AM60" i="115"/>
  <c r="AM42" i="115"/>
  <c r="AM48" i="115"/>
  <c r="AM45" i="115"/>
  <c r="AM66" i="115"/>
  <c r="AM57" i="115"/>
  <c r="AM52" i="115"/>
  <c r="AM47" i="115"/>
  <c r="AM56" i="115"/>
  <c r="AM68" i="115"/>
  <c r="AH52" i="47" l="1"/>
  <c r="AH88" i="47"/>
  <c r="AG86" i="47"/>
  <c r="AL32" i="115"/>
  <c r="AL35" i="115"/>
  <c r="AL33" i="115"/>
  <c r="AL34" i="115"/>
  <c r="AL31" i="115"/>
  <c r="AG109" i="47" l="1"/>
  <c r="AG106" i="47"/>
  <c r="AH87" i="47"/>
  <c r="AI78" i="47"/>
  <c r="AN46" i="115"/>
  <c r="AN58" i="115"/>
  <c r="AN67" i="115"/>
  <c r="AN44" i="115"/>
  <c r="AN64" i="115"/>
  <c r="AN61" i="115"/>
  <c r="AN41" i="115"/>
  <c r="AN65" i="115"/>
  <c r="AN55" i="115"/>
  <c r="AN59" i="115"/>
  <c r="AN68" i="115"/>
  <c r="AN52" i="115"/>
  <c r="AN47" i="115"/>
  <c r="AN56" i="115"/>
  <c r="AN54" i="115"/>
  <c r="AN50" i="115"/>
  <c r="AN43" i="115"/>
  <c r="AN69" i="115"/>
  <c r="AN62" i="115"/>
  <c r="AN53" i="115"/>
  <c r="AN51" i="115"/>
  <c r="AN63" i="115"/>
  <c r="AN60" i="115"/>
  <c r="AN42" i="115"/>
  <c r="AN48" i="115"/>
  <c r="AN45" i="115"/>
  <c r="AN66" i="115"/>
  <c r="AN57" i="115"/>
  <c r="AN49" i="115"/>
  <c r="AI88" i="47" l="1"/>
  <c r="AI52" i="47"/>
  <c r="AH86" i="47"/>
  <c r="AM31" i="115"/>
  <c r="AM32" i="115"/>
  <c r="AM35" i="115"/>
  <c r="AM33" i="115"/>
  <c r="AM34" i="115"/>
  <c r="AH109" i="47" l="1"/>
  <c r="AH106" i="47"/>
  <c r="AJ78" i="47"/>
  <c r="AI87" i="47"/>
  <c r="AO54" i="115"/>
  <c r="AO50" i="115"/>
  <c r="AO43" i="115"/>
  <c r="AO69" i="115"/>
  <c r="AO58" i="115"/>
  <c r="AO67" i="115"/>
  <c r="AO44" i="115"/>
  <c r="AO61" i="115"/>
  <c r="AO41" i="115"/>
  <c r="AO49" i="115"/>
  <c r="AO46" i="115"/>
  <c r="AO65" i="115"/>
  <c r="AO55" i="115"/>
  <c r="AO59" i="115"/>
  <c r="AO68" i="115"/>
  <c r="AO45" i="115"/>
  <c r="AO66" i="115"/>
  <c r="AO57" i="115"/>
  <c r="AO52" i="115"/>
  <c r="AO47" i="115"/>
  <c r="AO56" i="115"/>
  <c r="AO64" i="115"/>
  <c r="AO62" i="115"/>
  <c r="AO53" i="115"/>
  <c r="AO51" i="115"/>
  <c r="AO63" i="115"/>
  <c r="AO60" i="115"/>
  <c r="AO42" i="115"/>
  <c r="AO48" i="115"/>
  <c r="AJ52" i="47" l="1"/>
  <c r="AJ88" i="47"/>
  <c r="AI86" i="47"/>
  <c r="AN33" i="115"/>
  <c r="AN34" i="115"/>
  <c r="AN31" i="115"/>
  <c r="AN32" i="115"/>
  <c r="AN35" i="115"/>
  <c r="AI109" i="47" l="1"/>
  <c r="AI106" i="47"/>
  <c r="AJ87" i="47"/>
  <c r="AK78" i="47"/>
  <c r="AP46" i="115"/>
  <c r="AP65" i="115"/>
  <c r="AP55" i="115"/>
  <c r="AP59" i="115"/>
  <c r="AP68" i="115"/>
  <c r="AP54" i="115"/>
  <c r="AP50" i="115"/>
  <c r="AP43" i="115"/>
  <c r="AP58" i="115"/>
  <c r="AP67" i="115"/>
  <c r="AP44" i="115"/>
  <c r="AP64" i="115"/>
  <c r="AP49" i="115"/>
  <c r="AP60" i="115"/>
  <c r="AP42" i="115"/>
  <c r="AP48" i="115"/>
  <c r="AP45" i="115"/>
  <c r="AP66" i="115"/>
  <c r="AP57" i="115"/>
  <c r="AP69" i="115"/>
  <c r="AP52" i="115"/>
  <c r="AP47" i="115"/>
  <c r="AP56" i="115"/>
  <c r="AP62" i="115"/>
  <c r="AP53" i="115"/>
  <c r="AP51" i="115"/>
  <c r="AP63" i="115"/>
  <c r="AP61" i="115"/>
  <c r="AP41" i="115"/>
  <c r="AK52" i="47" l="1"/>
  <c r="AK88" i="47"/>
  <c r="AJ86" i="47"/>
  <c r="AO35" i="115"/>
  <c r="AO33" i="115"/>
  <c r="AO34" i="115"/>
  <c r="AO31" i="115"/>
  <c r="AO32" i="115"/>
  <c r="AJ109" i="47" l="1"/>
  <c r="AJ106" i="47"/>
  <c r="AL78" i="47"/>
  <c r="AK87" i="47"/>
  <c r="AQ46" i="115"/>
  <c r="AQ61" i="115"/>
  <c r="AQ41" i="115"/>
  <c r="AQ49" i="115"/>
  <c r="AQ65" i="115"/>
  <c r="AQ55" i="115"/>
  <c r="AQ59" i="115"/>
  <c r="AQ54" i="115"/>
  <c r="AQ50" i="115"/>
  <c r="AQ43" i="115"/>
  <c r="AQ69" i="115"/>
  <c r="AQ62" i="115"/>
  <c r="AQ53" i="115"/>
  <c r="AQ51" i="115"/>
  <c r="AQ63" i="115"/>
  <c r="AQ68" i="115"/>
  <c r="AQ60" i="115"/>
  <c r="AQ42" i="115"/>
  <c r="AQ48" i="115"/>
  <c r="AQ58" i="115"/>
  <c r="AQ67" i="115"/>
  <c r="AQ44" i="115"/>
  <c r="AQ45" i="115"/>
  <c r="AQ66" i="115"/>
  <c r="AQ57" i="115"/>
  <c r="AQ52" i="115"/>
  <c r="AQ47" i="115"/>
  <c r="AQ56" i="115"/>
  <c r="AQ64" i="115"/>
  <c r="AK86" i="47" l="1"/>
  <c r="AL52" i="47"/>
  <c r="AL88" i="47"/>
  <c r="AP32" i="115"/>
  <c r="AP35" i="115"/>
  <c r="AP33" i="115"/>
  <c r="AP34" i="115"/>
  <c r="AP31" i="115"/>
  <c r="AL87" i="47" l="1"/>
  <c r="AM78" i="47"/>
  <c r="AR46" i="115"/>
  <c r="AR58" i="115"/>
  <c r="AR67" i="115"/>
  <c r="AR44" i="115"/>
  <c r="AR64" i="115"/>
  <c r="AR61" i="115"/>
  <c r="AR41" i="115"/>
  <c r="AR65" i="115"/>
  <c r="AR55" i="115"/>
  <c r="AR59" i="115"/>
  <c r="AR68" i="115"/>
  <c r="AR52" i="115"/>
  <c r="AR47" i="115"/>
  <c r="AR56" i="115"/>
  <c r="AR49" i="115"/>
  <c r="AR62" i="115"/>
  <c r="AR53" i="115"/>
  <c r="AR51" i="115"/>
  <c r="AR63" i="115"/>
  <c r="AR54" i="115"/>
  <c r="AR50" i="115"/>
  <c r="AR43" i="115"/>
  <c r="AR60" i="115"/>
  <c r="AR42" i="115"/>
  <c r="AR48" i="115"/>
  <c r="AR45" i="115"/>
  <c r="AR66" i="115"/>
  <c r="AR57" i="115"/>
  <c r="AR69" i="115"/>
  <c r="AK109" i="47"/>
  <c r="AK106" i="47"/>
  <c r="AQ31" i="115" l="1"/>
  <c r="AQ32" i="115"/>
  <c r="AQ35" i="115"/>
  <c r="AQ33" i="115"/>
  <c r="AQ34" i="115"/>
  <c r="AM88" i="47"/>
  <c r="AM52" i="47"/>
  <c r="AL86" i="47"/>
  <c r="AM87" i="47" l="1"/>
  <c r="AN78" i="47"/>
  <c r="AS54" i="115"/>
  <c r="AS50" i="115"/>
  <c r="AS43" i="115"/>
  <c r="AS69" i="115"/>
  <c r="AS46" i="115"/>
  <c r="AS58" i="115"/>
  <c r="AS67" i="115"/>
  <c r="AS44" i="115"/>
  <c r="AS61" i="115"/>
  <c r="AS41" i="115"/>
  <c r="AS49" i="115"/>
  <c r="AS64" i="115"/>
  <c r="AS45" i="115"/>
  <c r="AS66" i="115"/>
  <c r="AS57" i="115"/>
  <c r="AS65" i="115"/>
  <c r="AS55" i="115"/>
  <c r="AS59" i="115"/>
  <c r="AS52" i="115"/>
  <c r="AS47" i="115"/>
  <c r="AS56" i="115"/>
  <c r="AS68" i="115"/>
  <c r="AS62" i="115"/>
  <c r="AS53" i="115"/>
  <c r="AS51" i="115"/>
  <c r="AS63" i="115"/>
  <c r="AS60" i="115"/>
  <c r="AS42" i="115"/>
  <c r="AS48" i="115"/>
  <c r="AL109" i="47"/>
  <c r="AL106" i="47"/>
  <c r="AN52" i="47" l="1"/>
  <c r="AN88" i="47"/>
  <c r="AM86" i="47"/>
  <c r="AR33" i="115"/>
  <c r="AR34" i="115"/>
  <c r="AR31" i="115"/>
  <c r="AR32" i="115"/>
  <c r="AR35" i="115"/>
  <c r="AM109" i="47" l="1"/>
  <c r="AM106" i="47"/>
  <c r="AN87" i="47"/>
  <c r="AO78" i="47"/>
  <c r="AT46" i="115"/>
  <c r="AT65" i="115"/>
  <c r="AT55" i="115"/>
  <c r="AT59" i="115"/>
  <c r="AT68" i="115"/>
  <c r="AT54" i="115"/>
  <c r="AT50" i="115"/>
  <c r="AT43" i="115"/>
  <c r="AT58" i="115"/>
  <c r="AT67" i="115"/>
  <c r="AT44" i="115"/>
  <c r="AT61" i="115"/>
  <c r="AT41" i="115"/>
  <c r="AT69" i="115"/>
  <c r="AT60" i="115"/>
  <c r="AT42" i="115"/>
  <c r="AT48" i="115"/>
  <c r="AT64" i="115"/>
  <c r="AT45" i="115"/>
  <c r="AT66" i="115"/>
  <c r="AT57" i="115"/>
  <c r="AT49" i="115"/>
  <c r="AT52" i="115"/>
  <c r="AT47" i="115"/>
  <c r="AT56" i="115"/>
  <c r="AT62" i="115"/>
  <c r="AT53" i="115"/>
  <c r="AT51" i="115"/>
  <c r="AT63" i="115"/>
  <c r="AO52" i="47" l="1"/>
  <c r="AO88" i="47"/>
  <c r="AN86" i="47"/>
  <c r="AS35" i="115"/>
  <c r="AS33" i="115"/>
  <c r="AS34" i="115"/>
  <c r="AS31" i="115"/>
  <c r="AS32" i="115"/>
  <c r="AN109" i="47" l="1"/>
  <c r="AN106" i="47"/>
  <c r="AP78" i="47"/>
  <c r="AO87" i="47"/>
  <c r="AU61" i="115"/>
  <c r="AU41" i="115"/>
  <c r="AU49" i="115"/>
  <c r="AU65" i="115"/>
  <c r="AU55" i="115"/>
  <c r="AU59" i="115"/>
  <c r="AU46" i="115"/>
  <c r="AU54" i="115"/>
  <c r="AU50" i="115"/>
  <c r="AU43" i="115"/>
  <c r="AU69" i="115"/>
  <c r="AU62" i="115"/>
  <c r="AU53" i="115"/>
  <c r="AU51" i="115"/>
  <c r="AU63" i="115"/>
  <c r="AU60" i="115"/>
  <c r="AU42" i="115"/>
  <c r="AU48" i="115"/>
  <c r="AU64" i="115"/>
  <c r="AU45" i="115"/>
  <c r="AU66" i="115"/>
  <c r="AU57" i="115"/>
  <c r="AU68" i="115"/>
  <c r="AU52" i="115"/>
  <c r="AU47" i="115"/>
  <c r="AU56" i="115"/>
  <c r="AU58" i="115"/>
  <c r="AU67" i="115"/>
  <c r="AU44" i="115"/>
  <c r="AO86" i="47" l="1"/>
  <c r="AP52" i="47"/>
  <c r="AP88" i="47"/>
  <c r="AT32" i="115"/>
  <c r="AT35" i="115"/>
  <c r="AT33" i="115"/>
  <c r="AT34" i="115"/>
  <c r="AT31" i="115"/>
  <c r="AQ78" i="47" l="1"/>
  <c r="AP87" i="47"/>
  <c r="AV46" i="115"/>
  <c r="AV58" i="115"/>
  <c r="AV67" i="115"/>
  <c r="AV44" i="115"/>
  <c r="AV64" i="115"/>
  <c r="AV61" i="115"/>
  <c r="AV41" i="115"/>
  <c r="AV65" i="115"/>
  <c r="AV55" i="115"/>
  <c r="AV59" i="115"/>
  <c r="AV68" i="115"/>
  <c r="AV52" i="115"/>
  <c r="AV47" i="115"/>
  <c r="AV56" i="115"/>
  <c r="AV69" i="115"/>
  <c r="AV62" i="115"/>
  <c r="AV53" i="115"/>
  <c r="AV51" i="115"/>
  <c r="AV63" i="115"/>
  <c r="AV60" i="115"/>
  <c r="AV42" i="115"/>
  <c r="AV48" i="115"/>
  <c r="AV54" i="115"/>
  <c r="AV50" i="115"/>
  <c r="AV43" i="115"/>
  <c r="AV49" i="115"/>
  <c r="AV45" i="115"/>
  <c r="AV66" i="115"/>
  <c r="AV57" i="115"/>
  <c r="AO109" i="47"/>
  <c r="AO106" i="47"/>
  <c r="AU31" i="115" l="1"/>
  <c r="AU32" i="115"/>
  <c r="AU35" i="115"/>
  <c r="AU33" i="115"/>
  <c r="AU34" i="115"/>
  <c r="AP86" i="47"/>
  <c r="AQ88" i="47"/>
  <c r="AQ52" i="47"/>
  <c r="AP109" i="47" l="1"/>
  <c r="AP106" i="47"/>
  <c r="AR78" i="47"/>
  <c r="AW54" i="115"/>
  <c r="AW50" i="115"/>
  <c r="AW43" i="115"/>
  <c r="AW69" i="115"/>
  <c r="AQ87" i="47"/>
  <c r="AW58" i="115"/>
  <c r="AW67" i="115"/>
  <c r="AW44" i="115"/>
  <c r="AW61" i="115"/>
  <c r="AW41" i="115"/>
  <c r="AW49" i="115"/>
  <c r="AW68" i="115"/>
  <c r="AW45" i="115"/>
  <c r="AW66" i="115"/>
  <c r="AW57" i="115"/>
  <c r="AW46" i="115"/>
  <c r="AW52" i="115"/>
  <c r="AW47" i="115"/>
  <c r="AW56" i="115"/>
  <c r="AW65" i="115"/>
  <c r="AW55" i="115"/>
  <c r="AW59" i="115"/>
  <c r="AW62" i="115"/>
  <c r="AW53" i="115"/>
  <c r="AW51" i="115"/>
  <c r="AW63" i="115"/>
  <c r="AW60" i="115"/>
  <c r="AW42" i="115"/>
  <c r="AW48" i="115"/>
  <c r="AW64" i="115"/>
  <c r="AR88" i="47" l="1"/>
  <c r="AR52" i="47"/>
  <c r="AQ86" i="47"/>
  <c r="AV33" i="115"/>
  <c r="AV34" i="115"/>
  <c r="AV31" i="115"/>
  <c r="AV32" i="115"/>
  <c r="AV35" i="115"/>
  <c r="AR87" i="47" l="1"/>
  <c r="AX46" i="115"/>
  <c r="AX65" i="115"/>
  <c r="AX55" i="115"/>
  <c r="AX59" i="115"/>
  <c r="AX68" i="115"/>
  <c r="AX54" i="115"/>
  <c r="AX50" i="115"/>
  <c r="AX43" i="115"/>
  <c r="AS78" i="47"/>
  <c r="AX58" i="115"/>
  <c r="AX67" i="115"/>
  <c r="AX44" i="115"/>
  <c r="AX49" i="115"/>
  <c r="AX64" i="115"/>
  <c r="AX60" i="115"/>
  <c r="AX42" i="115"/>
  <c r="AX48" i="115"/>
  <c r="AX61" i="115"/>
  <c r="AX41" i="115"/>
  <c r="AX45" i="115"/>
  <c r="AX66" i="115"/>
  <c r="AX57" i="115"/>
  <c r="AX69" i="115"/>
  <c r="AX52" i="115"/>
  <c r="AX47" i="115"/>
  <c r="AX56" i="115"/>
  <c r="AX62" i="115"/>
  <c r="AX53" i="115"/>
  <c r="AX51" i="115"/>
  <c r="AX63" i="115"/>
  <c r="AQ109" i="47"/>
  <c r="AQ106" i="47"/>
  <c r="AW35" i="115" l="1"/>
  <c r="AW33" i="115"/>
  <c r="AW34" i="115"/>
  <c r="AW31" i="115"/>
  <c r="AW32" i="115"/>
  <c r="AS52" i="47"/>
  <c r="AS88" i="47"/>
  <c r="AR86" i="47"/>
  <c r="AR109" i="47" l="1"/>
  <c r="AR106" i="47"/>
  <c r="AT78" i="47"/>
  <c r="AS87" i="47"/>
  <c r="AY46" i="115"/>
  <c r="AY61" i="115"/>
  <c r="AY41" i="115"/>
  <c r="AY49" i="115"/>
  <c r="AY65" i="115"/>
  <c r="AY55" i="115"/>
  <c r="AY59" i="115"/>
  <c r="AY54" i="115"/>
  <c r="AY50" i="115"/>
  <c r="AY43" i="115"/>
  <c r="AY69" i="115"/>
  <c r="AY58" i="115"/>
  <c r="AY67" i="115"/>
  <c r="AY44" i="115"/>
  <c r="AY62" i="115"/>
  <c r="AY53" i="115"/>
  <c r="AY51" i="115"/>
  <c r="AY63" i="115"/>
  <c r="AY68" i="115"/>
  <c r="AY64" i="115"/>
  <c r="AY60" i="115"/>
  <c r="AY42" i="115"/>
  <c r="AY48" i="115"/>
  <c r="AY45" i="115"/>
  <c r="AY66" i="115"/>
  <c r="AY57" i="115"/>
  <c r="AY52" i="115"/>
  <c r="AY47" i="115"/>
  <c r="AY56" i="115"/>
  <c r="AS86" i="47" l="1"/>
  <c r="AT52" i="47"/>
  <c r="AT88" i="47"/>
  <c r="AX32" i="115"/>
  <c r="AX35" i="115"/>
  <c r="AX33" i="115"/>
  <c r="AX34" i="115"/>
  <c r="AX31" i="115"/>
  <c r="AU78" i="47" l="1"/>
  <c r="AT87" i="47"/>
  <c r="AZ46" i="115"/>
  <c r="AZ58" i="115"/>
  <c r="AZ67" i="115"/>
  <c r="AZ44" i="115"/>
  <c r="AZ64" i="115"/>
  <c r="AZ61" i="115"/>
  <c r="AZ41" i="115"/>
  <c r="AZ65" i="115"/>
  <c r="AZ55" i="115"/>
  <c r="AZ59" i="115"/>
  <c r="AZ68" i="115"/>
  <c r="AZ54" i="115"/>
  <c r="AZ50" i="115"/>
  <c r="AZ43" i="115"/>
  <c r="AZ52" i="115"/>
  <c r="AZ47" i="115"/>
  <c r="AZ56" i="115"/>
  <c r="AZ49" i="115"/>
  <c r="AZ62" i="115"/>
  <c r="AZ53" i="115"/>
  <c r="AZ51" i="115"/>
  <c r="AZ63" i="115"/>
  <c r="AZ60" i="115"/>
  <c r="AZ42" i="115"/>
  <c r="AZ48" i="115"/>
  <c r="AZ69" i="115"/>
  <c r="AZ45" i="115"/>
  <c r="AZ66" i="115"/>
  <c r="AZ57" i="115"/>
  <c r="AS109" i="47"/>
  <c r="AS106" i="47"/>
  <c r="AT86" i="47" l="1"/>
  <c r="AY31" i="115"/>
  <c r="AY32" i="115"/>
  <c r="AY35" i="115"/>
  <c r="AY34" i="115"/>
  <c r="AY33" i="115"/>
  <c r="AU88" i="47"/>
  <c r="AU52" i="47"/>
  <c r="AV78" i="47" l="1"/>
  <c r="AU87" i="47"/>
  <c r="BA54" i="115"/>
  <c r="BA50" i="115"/>
  <c r="BA43" i="115"/>
  <c r="BA69" i="115"/>
  <c r="BA46" i="115"/>
  <c r="BA58" i="115"/>
  <c r="BA67" i="115"/>
  <c r="BA44" i="115"/>
  <c r="BA61" i="115"/>
  <c r="BA41" i="115"/>
  <c r="BA49" i="115"/>
  <c r="BA45" i="115"/>
  <c r="BA66" i="115"/>
  <c r="BA57" i="115"/>
  <c r="BA52" i="115"/>
  <c r="BA47" i="115"/>
  <c r="BA56" i="115"/>
  <c r="BA68" i="115"/>
  <c r="BA64" i="115"/>
  <c r="BA62" i="115"/>
  <c r="BA53" i="115"/>
  <c r="BA51" i="115"/>
  <c r="BA63" i="115"/>
  <c r="BA65" i="115"/>
  <c r="BA55" i="115"/>
  <c r="BA59" i="115"/>
  <c r="BA60" i="115"/>
  <c r="BA42" i="115"/>
  <c r="BA48" i="115"/>
  <c r="AT109" i="47"/>
  <c r="AT106" i="47"/>
  <c r="AU86" i="47" l="1"/>
  <c r="AZ33" i="115"/>
  <c r="AZ34" i="115"/>
  <c r="AZ31" i="115"/>
  <c r="AZ32" i="115"/>
  <c r="AZ35" i="115"/>
  <c r="AV88" i="47"/>
  <c r="AV52" i="47"/>
  <c r="AV87" i="47" l="1"/>
  <c r="AW78" i="47"/>
  <c r="BB46" i="115"/>
  <c r="BB65" i="115"/>
  <c r="BB55" i="115"/>
  <c r="BB59" i="115"/>
  <c r="BB68" i="115"/>
  <c r="BB54" i="115"/>
  <c r="BB50" i="115"/>
  <c r="BB43" i="115"/>
  <c r="BB58" i="115"/>
  <c r="BB67" i="115"/>
  <c r="BB44" i="115"/>
  <c r="BB69" i="115"/>
  <c r="BB60" i="115"/>
  <c r="BB42" i="115"/>
  <c r="BB48" i="115"/>
  <c r="BB45" i="115"/>
  <c r="BB66" i="115"/>
  <c r="BB57" i="115"/>
  <c r="BB61" i="115"/>
  <c r="BB41" i="115"/>
  <c r="BB49" i="115"/>
  <c r="BB52" i="115"/>
  <c r="BB47" i="115"/>
  <c r="BB56" i="115"/>
  <c r="BB64" i="115"/>
  <c r="BB62" i="115"/>
  <c r="BB53" i="115"/>
  <c r="BB51" i="115"/>
  <c r="BB63" i="115"/>
  <c r="AU109" i="47"/>
  <c r="AU106" i="47"/>
  <c r="AW52" i="47" l="1"/>
  <c r="AW88" i="47"/>
  <c r="BA35" i="115"/>
  <c r="BA33" i="115"/>
  <c r="BA34" i="115"/>
  <c r="BA31" i="115"/>
  <c r="BA32" i="115"/>
  <c r="AV86" i="47"/>
  <c r="AV109" i="47" l="1"/>
  <c r="AV106" i="47"/>
  <c r="AX78" i="47"/>
  <c r="AW87" i="47"/>
  <c r="BC61" i="115"/>
  <c r="BC41" i="115"/>
  <c r="BC49" i="115"/>
  <c r="BC65" i="115"/>
  <c r="BC55" i="115"/>
  <c r="BC59" i="115"/>
  <c r="BC46" i="115"/>
  <c r="BC54" i="115"/>
  <c r="BC50" i="115"/>
  <c r="BC43" i="115"/>
  <c r="BC69" i="115"/>
  <c r="BC64" i="115"/>
  <c r="BC62" i="115"/>
  <c r="BC53" i="115"/>
  <c r="BC51" i="115"/>
  <c r="BC63" i="115"/>
  <c r="BC58" i="115"/>
  <c r="BC67" i="115"/>
  <c r="BC44" i="115"/>
  <c r="BC60" i="115"/>
  <c r="BC42" i="115"/>
  <c r="BC48" i="115"/>
  <c r="BC45" i="115"/>
  <c r="BC66" i="115"/>
  <c r="BC57" i="115"/>
  <c r="BC52" i="115"/>
  <c r="BC47" i="115"/>
  <c r="BC56" i="115"/>
  <c r="BC68" i="115"/>
  <c r="AX52" i="47" l="1"/>
  <c r="AX88" i="47"/>
  <c r="AW86" i="47"/>
  <c r="BB32" i="115"/>
  <c r="BB35" i="115"/>
  <c r="BB33" i="115"/>
  <c r="BB34" i="115"/>
  <c r="BB31" i="115"/>
  <c r="AW109" i="47" l="1"/>
  <c r="AW106" i="47"/>
  <c r="AY78" i="47"/>
  <c r="AX87" i="47"/>
  <c r="BD46" i="115"/>
  <c r="BD58" i="115"/>
  <c r="BD67" i="115"/>
  <c r="BD44" i="115"/>
  <c r="BD64" i="115"/>
  <c r="BD61" i="115"/>
  <c r="BD41" i="115"/>
  <c r="BD65" i="115"/>
  <c r="BD55" i="115"/>
  <c r="BD59" i="115"/>
  <c r="BD68" i="115"/>
  <c r="BD52" i="115"/>
  <c r="BD47" i="115"/>
  <c r="BD56" i="115"/>
  <c r="BD54" i="115"/>
  <c r="BD50" i="115"/>
  <c r="BD43" i="115"/>
  <c r="BD69" i="115"/>
  <c r="BD62" i="115"/>
  <c r="BD53" i="115"/>
  <c r="BD51" i="115"/>
  <c r="BD63" i="115"/>
  <c r="BD60" i="115"/>
  <c r="BD42" i="115"/>
  <c r="BD48" i="115"/>
  <c r="BD45" i="115"/>
  <c r="BD66" i="115"/>
  <c r="BD57" i="115"/>
  <c r="BD49" i="115"/>
  <c r="AY88" i="47" l="1"/>
  <c r="AY52" i="47"/>
  <c r="BC31" i="115"/>
  <c r="BC32" i="115"/>
  <c r="BC35" i="115"/>
  <c r="BC33" i="115"/>
  <c r="BC34" i="115"/>
  <c r="AX86" i="47"/>
  <c r="AX109" i="47" l="1"/>
  <c r="AX106" i="47"/>
  <c r="AZ78" i="47"/>
  <c r="AY87" i="47"/>
  <c r="BE54" i="115"/>
  <c r="BE50" i="115"/>
  <c r="BE43" i="115"/>
  <c r="BE69" i="115"/>
  <c r="BE58" i="115"/>
  <c r="BE67" i="115"/>
  <c r="BE61" i="115"/>
  <c r="BE41" i="115"/>
  <c r="BE49" i="115"/>
  <c r="BE65" i="115"/>
  <c r="BE55" i="115"/>
  <c r="BE59" i="115"/>
  <c r="BE68" i="115"/>
  <c r="BE45" i="115"/>
  <c r="BE66" i="115"/>
  <c r="BE57" i="115"/>
  <c r="BE64" i="115"/>
  <c r="BE52" i="115"/>
  <c r="BE47" i="115"/>
  <c r="BE56" i="115"/>
  <c r="BE46" i="115"/>
  <c r="BE44" i="115"/>
  <c r="BE62" i="115"/>
  <c r="BE53" i="115"/>
  <c r="BE51" i="115"/>
  <c r="BE63" i="115"/>
  <c r="BE60" i="115"/>
  <c r="BE42" i="115"/>
  <c r="BE48" i="115"/>
  <c r="AZ88" i="47" l="1"/>
  <c r="AZ52" i="47"/>
  <c r="AY86" i="47"/>
  <c r="BD33" i="115"/>
  <c r="BD34" i="115"/>
  <c r="BD31" i="115"/>
  <c r="BD32" i="115"/>
  <c r="BD35" i="115"/>
  <c r="AY109" i="47" l="1"/>
  <c r="AY106" i="47"/>
  <c r="AZ87" i="47"/>
  <c r="BA78" i="47"/>
  <c r="BF46" i="115"/>
  <c r="BF65" i="115"/>
  <c r="BF55" i="115"/>
  <c r="BF59" i="115"/>
  <c r="BF68" i="115"/>
  <c r="BF54" i="115"/>
  <c r="BF50" i="115"/>
  <c r="BF43" i="115"/>
  <c r="BF58" i="115"/>
  <c r="BF67" i="115"/>
  <c r="BF44" i="115"/>
  <c r="BF49" i="115"/>
  <c r="BF60" i="115"/>
  <c r="BF42" i="115"/>
  <c r="BF48" i="115"/>
  <c r="BF45" i="115"/>
  <c r="BF66" i="115"/>
  <c r="BF57" i="115"/>
  <c r="BF69" i="115"/>
  <c r="BF64" i="115"/>
  <c r="BF52" i="115"/>
  <c r="BF47" i="115"/>
  <c r="BF56" i="115"/>
  <c r="BF61" i="115"/>
  <c r="BF41" i="115"/>
  <c r="BF62" i="115"/>
  <c r="BF53" i="115"/>
  <c r="BF51" i="115"/>
  <c r="BF63" i="115"/>
  <c r="BE35" i="115" l="1"/>
  <c r="BE33" i="115"/>
  <c r="BE34" i="115"/>
  <c r="BE31" i="115"/>
  <c r="BE32" i="115"/>
  <c r="BA52" i="47"/>
  <c r="BA88" i="47"/>
  <c r="AZ86" i="47"/>
  <c r="AZ109" i="47" l="1"/>
  <c r="AZ106" i="47"/>
  <c r="BB78" i="47"/>
  <c r="BA87" i="47"/>
  <c r="BG46" i="115"/>
  <c r="BG61" i="115"/>
  <c r="BG41" i="115"/>
  <c r="BG49" i="115"/>
  <c r="BG65" i="115"/>
  <c r="BG55" i="115"/>
  <c r="BG59" i="115"/>
  <c r="BG54" i="115"/>
  <c r="BG50" i="115"/>
  <c r="BG43" i="115"/>
  <c r="BG69" i="115"/>
  <c r="BG62" i="115"/>
  <c r="BG53" i="115"/>
  <c r="BG51" i="115"/>
  <c r="BG63" i="115"/>
  <c r="BG68" i="115"/>
  <c r="BG60" i="115"/>
  <c r="BG42" i="115"/>
  <c r="BG48" i="115"/>
  <c r="BG58" i="115"/>
  <c r="BG67" i="115"/>
  <c r="BG45" i="115"/>
  <c r="BG66" i="115"/>
  <c r="BG57" i="115"/>
  <c r="BG44" i="115"/>
  <c r="BG64" i="115"/>
  <c r="BG52" i="115"/>
  <c r="BG47" i="115"/>
  <c r="BG56" i="115"/>
  <c r="BA86" i="47" l="1"/>
  <c r="BF32" i="115"/>
  <c r="BF35" i="115"/>
  <c r="BF33" i="115"/>
  <c r="BF34" i="115"/>
  <c r="BF31" i="115"/>
  <c r="BB52" i="47"/>
  <c r="BB88" i="47"/>
  <c r="BC78" i="47" l="1"/>
  <c r="BB87" i="47"/>
  <c r="BH46" i="115"/>
  <c r="BH58" i="115"/>
  <c r="BH67" i="115"/>
  <c r="BH44" i="115"/>
  <c r="BH61" i="115"/>
  <c r="BH41" i="115"/>
  <c r="BH65" i="115"/>
  <c r="BH55" i="115"/>
  <c r="BH59" i="115"/>
  <c r="BH68" i="115"/>
  <c r="BH64" i="115"/>
  <c r="BH52" i="115"/>
  <c r="BH47" i="115"/>
  <c r="BH56" i="115"/>
  <c r="BH49" i="115"/>
  <c r="BH62" i="115"/>
  <c r="BH53" i="115"/>
  <c r="BH51" i="115"/>
  <c r="BH63" i="115"/>
  <c r="BH54" i="115"/>
  <c r="BH50" i="115"/>
  <c r="BH43" i="115"/>
  <c r="BH60" i="115"/>
  <c r="BH42" i="115"/>
  <c r="BH48" i="115"/>
  <c r="BH69" i="115"/>
  <c r="BH45" i="115"/>
  <c r="BH66" i="115"/>
  <c r="BH57" i="115"/>
  <c r="BA109" i="47"/>
  <c r="BA106" i="47"/>
  <c r="BG31" i="115" l="1"/>
  <c r="BG32" i="115"/>
  <c r="BG35" i="115"/>
  <c r="BG33" i="115"/>
  <c r="BG34" i="115"/>
  <c r="BB86" i="47"/>
  <c r="BC88" i="47"/>
  <c r="BC52" i="47"/>
  <c r="BB109" i="47" l="1"/>
  <c r="BB106" i="47"/>
  <c r="BD78" i="47"/>
  <c r="BC87" i="47"/>
  <c r="BI54" i="115"/>
  <c r="BI50" i="115"/>
  <c r="BI43" i="115"/>
  <c r="BI69" i="115"/>
  <c r="BI46" i="115"/>
  <c r="BI58" i="115"/>
  <c r="BI67" i="115"/>
  <c r="BI61" i="115"/>
  <c r="BI41" i="115"/>
  <c r="BI49" i="115"/>
  <c r="BI44" i="115"/>
  <c r="BI45" i="115"/>
  <c r="BI66" i="115"/>
  <c r="BI57" i="115"/>
  <c r="BI65" i="115"/>
  <c r="BI55" i="115"/>
  <c r="BI59" i="115"/>
  <c r="BI64" i="115"/>
  <c r="BI52" i="115"/>
  <c r="BI47" i="115"/>
  <c r="BI56" i="115"/>
  <c r="BI68" i="115"/>
  <c r="BI62" i="115"/>
  <c r="BI53" i="115"/>
  <c r="BI51" i="115"/>
  <c r="BI63" i="115"/>
  <c r="BI60" i="115"/>
  <c r="BI42" i="115"/>
  <c r="BI48" i="115"/>
  <c r="BD88" i="47" l="1"/>
  <c r="BD52" i="47"/>
  <c r="BC86" i="47"/>
  <c r="BH33" i="115"/>
  <c r="BH34" i="115"/>
  <c r="BH31" i="115"/>
  <c r="BH32" i="115"/>
  <c r="BH35" i="115"/>
  <c r="BC109" i="47" l="1"/>
  <c r="BC106" i="47"/>
  <c r="BD87" i="47"/>
  <c r="BJ46" i="115"/>
  <c r="H46" i="115" s="1"/>
  <c r="BJ65" i="115"/>
  <c r="H65" i="115" s="1"/>
  <c r="BJ55" i="115"/>
  <c r="H55" i="115" s="1"/>
  <c r="BJ59" i="115"/>
  <c r="H59" i="115" s="1"/>
  <c r="BJ68" i="115"/>
  <c r="H68" i="115" s="1"/>
  <c r="BJ54" i="115"/>
  <c r="H54" i="115" s="1"/>
  <c r="BJ50" i="115"/>
  <c r="H50" i="115" s="1"/>
  <c r="BJ43" i="115"/>
  <c r="H43" i="115" s="1"/>
  <c r="BJ58" i="115"/>
  <c r="H58" i="115" s="1"/>
  <c r="BJ67" i="115"/>
  <c r="H67" i="115" s="1"/>
  <c r="BJ44" i="115"/>
  <c r="H44" i="115" s="1"/>
  <c r="BJ61" i="115"/>
  <c r="H61" i="115" s="1"/>
  <c r="BJ41" i="115"/>
  <c r="H41" i="115" s="1"/>
  <c r="BJ69" i="115"/>
  <c r="H69" i="115" s="1"/>
  <c r="BJ60" i="115"/>
  <c r="H60" i="115" s="1"/>
  <c r="BJ42" i="115"/>
  <c r="H42" i="115" s="1"/>
  <c r="BJ48" i="115"/>
  <c r="H48" i="115" s="1"/>
  <c r="BJ45" i="115"/>
  <c r="H45" i="115" s="1"/>
  <c r="BJ66" i="115"/>
  <c r="H66" i="115" s="1"/>
  <c r="BJ57" i="115"/>
  <c r="H57" i="115" s="1"/>
  <c r="BJ49" i="115"/>
  <c r="H49" i="115" s="1"/>
  <c r="BJ64" i="115"/>
  <c r="H64" i="115" s="1"/>
  <c r="BJ52" i="115"/>
  <c r="H52" i="115" s="1"/>
  <c r="BJ47" i="115"/>
  <c r="H47" i="115" s="1"/>
  <c r="BJ56" i="115"/>
  <c r="H56" i="115" s="1"/>
  <c r="BJ62" i="115"/>
  <c r="H62" i="115" s="1"/>
  <c r="BJ53" i="115"/>
  <c r="H53" i="115" s="1"/>
  <c r="BJ51" i="115"/>
  <c r="H51" i="115" s="1"/>
  <c r="BJ63" i="115"/>
  <c r="H63" i="115" s="1"/>
  <c r="BF52" i="47"/>
  <c r="BF88" i="47"/>
  <c r="F75" i="48" s="1"/>
  <c r="BH88" i="47" a="1"/>
  <c r="BH88" i="47" s="1"/>
  <c r="BD86" i="47" l="1"/>
  <c r="BF87" i="47"/>
  <c r="BH87" i="47" a="1"/>
  <c r="BH87" i="47" s="1"/>
  <c r="F204" i="48"/>
  <c r="F85" i="48"/>
  <c r="C58" i="48"/>
  <c r="U55" i="45"/>
  <c r="BE55" i="45" s="1"/>
  <c r="U57" i="45"/>
  <c r="BE57" i="45" s="1"/>
  <c r="U54" i="45"/>
  <c r="BE54" i="45" s="1"/>
  <c r="U61" i="45"/>
  <c r="BE61" i="45" s="1"/>
  <c r="U65" i="45"/>
  <c r="BE65" i="45" s="1"/>
  <c r="U48" i="45"/>
  <c r="BE48" i="45" s="1"/>
  <c r="U58" i="45"/>
  <c r="BE58" i="45" s="1"/>
  <c r="U71" i="45"/>
  <c r="BE71" i="45" s="1"/>
  <c r="U43" i="45"/>
  <c r="BE43" i="45" s="1"/>
  <c r="U46" i="45"/>
  <c r="BE46" i="45" s="1"/>
  <c r="U59" i="45"/>
  <c r="BE59" i="45" s="1"/>
  <c r="U50" i="45"/>
  <c r="BE50" i="45" s="1"/>
  <c r="U70" i="45"/>
  <c r="BE70" i="45" s="1"/>
  <c r="U64" i="45"/>
  <c r="BE64" i="45" s="1"/>
  <c r="U67" i="45"/>
  <c r="BE67" i="45" s="1"/>
  <c r="U63" i="45"/>
  <c r="BE63" i="45" s="1"/>
  <c r="U68" i="45"/>
  <c r="BE68" i="45" s="1"/>
  <c r="U51" i="45"/>
  <c r="BE51" i="45" s="1"/>
  <c r="U45" i="45"/>
  <c r="BE45" i="45" s="1"/>
  <c r="U60" i="45"/>
  <c r="BE60" i="45" s="1"/>
  <c r="U69" i="45"/>
  <c r="BE69" i="45" s="1"/>
  <c r="U47" i="45"/>
  <c r="BE47" i="45" s="1"/>
  <c r="U52" i="45"/>
  <c r="BE52" i="45" s="1"/>
  <c r="U62" i="45"/>
  <c r="BE62" i="45" s="1"/>
  <c r="U56" i="45"/>
  <c r="BE56" i="45" s="1"/>
  <c r="U66" i="45"/>
  <c r="BE66" i="45" s="1"/>
  <c r="U44" i="45"/>
  <c r="BE44" i="45" s="1"/>
  <c r="U53" i="45"/>
  <c r="BE53" i="45" s="1"/>
  <c r="U49" i="45"/>
  <c r="BE49" i="45" s="1"/>
  <c r="BI35" i="115"/>
  <c r="BI33" i="115"/>
  <c r="BI34" i="115"/>
  <c r="BI31" i="115"/>
  <c r="BI32" i="115"/>
  <c r="G157" i="48" l="1"/>
  <c r="I157" i="48" s="1"/>
  <c r="K157" i="48" s="1"/>
  <c r="L157" i="48" s="1"/>
  <c r="BF49" i="45"/>
  <c r="G176" i="48"/>
  <c r="I176" i="48" s="1"/>
  <c r="K176" i="48" s="1"/>
  <c r="L176" i="48" s="1"/>
  <c r="BF68" i="45"/>
  <c r="G151" i="48"/>
  <c r="I151" i="48" s="1"/>
  <c r="K151" i="48" s="1"/>
  <c r="BF43" i="45"/>
  <c r="G161" i="48"/>
  <c r="I161" i="48" s="1"/>
  <c r="K161" i="48" s="1"/>
  <c r="L161" i="48" s="1"/>
  <c r="BF53" i="45"/>
  <c r="G168" i="48"/>
  <c r="I168" i="48" s="1"/>
  <c r="K168" i="48" s="1"/>
  <c r="L168" i="48" s="1"/>
  <c r="BF60" i="45"/>
  <c r="G174" i="48"/>
  <c r="I174" i="48" s="1"/>
  <c r="K174" i="48" s="1"/>
  <c r="L174" i="48" s="1"/>
  <c r="BF66" i="45"/>
  <c r="G155" i="48"/>
  <c r="I155" i="48" s="1"/>
  <c r="K155" i="48" s="1"/>
  <c r="L155" i="48" s="1"/>
  <c r="BF47" i="45"/>
  <c r="G159" i="48"/>
  <c r="I159" i="48" s="1"/>
  <c r="K159" i="48" s="1"/>
  <c r="L159" i="48" s="1"/>
  <c r="BF51" i="45"/>
  <c r="G172" i="48"/>
  <c r="I172" i="48" s="1"/>
  <c r="K172" i="48" s="1"/>
  <c r="L172" i="48" s="1"/>
  <c r="BF64" i="45"/>
  <c r="G154" i="48"/>
  <c r="I154" i="48" s="1"/>
  <c r="K154" i="48" s="1"/>
  <c r="L154" i="48" s="1"/>
  <c r="BF46" i="45"/>
  <c r="G156" i="48"/>
  <c r="I156" i="48" s="1"/>
  <c r="K156" i="48" s="1"/>
  <c r="L156" i="48" s="1"/>
  <c r="BF48" i="45"/>
  <c r="G165" i="48"/>
  <c r="I165" i="48" s="1"/>
  <c r="K165" i="48" s="1"/>
  <c r="L165" i="48" s="1"/>
  <c r="BF57" i="45"/>
  <c r="G177" i="48"/>
  <c r="I177" i="48" s="1"/>
  <c r="K177" i="48" s="1"/>
  <c r="L177" i="48" s="1"/>
  <c r="BF69" i="45"/>
  <c r="G173" i="48"/>
  <c r="I173" i="48" s="1"/>
  <c r="K173" i="48" s="1"/>
  <c r="L173" i="48" s="1"/>
  <c r="BF65" i="45"/>
  <c r="G164" i="48"/>
  <c r="I164" i="48" s="1"/>
  <c r="K164" i="48" s="1"/>
  <c r="L164" i="48" s="1"/>
  <c r="BF56" i="45"/>
  <c r="G178" i="48"/>
  <c r="I178" i="48" s="1"/>
  <c r="K178" i="48" s="1"/>
  <c r="L178" i="48" s="1"/>
  <c r="BF70" i="45"/>
  <c r="G163" i="48"/>
  <c r="I163" i="48" s="1"/>
  <c r="K163" i="48" s="1"/>
  <c r="L163" i="48" s="1"/>
  <c r="BF55" i="45"/>
  <c r="G170" i="48"/>
  <c r="I170" i="48" s="1"/>
  <c r="K170" i="48" s="1"/>
  <c r="L170" i="48" s="1"/>
  <c r="BF62" i="45"/>
  <c r="G171" i="48"/>
  <c r="I171" i="48" s="1"/>
  <c r="K171" i="48" s="1"/>
  <c r="L171" i="48" s="1"/>
  <c r="BF63" i="45"/>
  <c r="G158" i="48"/>
  <c r="I158" i="48" s="1"/>
  <c r="K158" i="48" s="1"/>
  <c r="L158" i="48" s="1"/>
  <c r="BF50" i="45"/>
  <c r="G179" i="48"/>
  <c r="I179" i="48" s="1"/>
  <c r="K179" i="48" s="1"/>
  <c r="L179" i="48" s="1"/>
  <c r="BF71" i="45"/>
  <c r="G169" i="48"/>
  <c r="I169" i="48" s="1"/>
  <c r="K169" i="48" s="1"/>
  <c r="BF61" i="45"/>
  <c r="F202" i="48"/>
  <c r="C65" i="48"/>
  <c r="F201" i="48" s="1"/>
  <c r="C55" i="48"/>
  <c r="G152" i="48"/>
  <c r="I152" i="48" s="1"/>
  <c r="K152" i="48" s="1"/>
  <c r="L152" i="48" s="1"/>
  <c r="BF44" i="45"/>
  <c r="G160" i="48"/>
  <c r="I160" i="48" s="1"/>
  <c r="K160" i="48" s="1"/>
  <c r="L160" i="48" s="1"/>
  <c r="BF52" i="45"/>
  <c r="G153" i="48"/>
  <c r="I153" i="48" s="1"/>
  <c r="K153" i="48" s="1"/>
  <c r="L153" i="48" s="1"/>
  <c r="BF45" i="45"/>
  <c r="G175" i="48"/>
  <c r="I175" i="48" s="1"/>
  <c r="K175" i="48" s="1"/>
  <c r="L175" i="48" s="1"/>
  <c r="BF67" i="45"/>
  <c r="G167" i="48"/>
  <c r="I167" i="48" s="1"/>
  <c r="K167" i="48" s="1"/>
  <c r="L167" i="48" s="1"/>
  <c r="BF59" i="45"/>
  <c r="G166" i="48"/>
  <c r="I166" i="48" s="1"/>
  <c r="K166" i="48" s="1"/>
  <c r="L166" i="48" s="1"/>
  <c r="BF58" i="45"/>
  <c r="G162" i="48"/>
  <c r="I162" i="48" s="1"/>
  <c r="K162" i="48" s="1"/>
  <c r="L162" i="48" s="1"/>
  <c r="BF54" i="45"/>
  <c r="BD109" i="47"/>
  <c r="BD106" i="47"/>
  <c r="BF86" i="47"/>
  <c r="BH86" i="47" a="1"/>
  <c r="BH86" i="47" s="1"/>
  <c r="L169" i="48" l="1"/>
  <c r="H187" i="48"/>
  <c r="D96" i="48" s="1"/>
  <c r="BJ32" i="115"/>
  <c r="H32" i="115" s="1"/>
  <c r="BJ35" i="115"/>
  <c r="H35" i="115" s="1"/>
  <c r="BJ33" i="115"/>
  <c r="H33" i="115" s="1"/>
  <c r="BJ34" i="115"/>
  <c r="H34" i="115" s="1"/>
  <c r="BJ31" i="115"/>
  <c r="H31" i="115" s="1"/>
  <c r="BF109" i="47"/>
  <c r="BH109" i="47" a="1"/>
  <c r="BH109" i="47" s="1"/>
  <c r="L151" i="48"/>
  <c r="J149" i="48"/>
  <c r="H186" i="48"/>
  <c r="D95" i="48" s="1"/>
  <c r="C85" i="48" l="1"/>
  <c r="H10" i="97"/>
  <c r="J7" i="97" l="1"/>
  <c r="BE34" i="45" s="1"/>
  <c r="J5" i="97"/>
  <c r="J8" i="97"/>
  <c r="BE37" i="45" s="1"/>
  <c r="J6" i="97"/>
  <c r="BE36" i="45" s="1"/>
  <c r="C57" i="63"/>
  <c r="F64" i="63" s="1"/>
  <c r="BE33" i="45" s="1"/>
  <c r="L23" i="48"/>
  <c r="L24" i="48" s="1"/>
  <c r="F207" i="48"/>
  <c r="G128" i="48" l="1"/>
  <c r="I128" i="48" s="1"/>
  <c r="K128" i="48" s="1"/>
  <c r="L128" i="48" s="1"/>
  <c r="BF36" i="45"/>
  <c r="BF37" i="45"/>
  <c r="G129" i="48"/>
  <c r="I129" i="48" s="1"/>
  <c r="K129" i="48" s="1"/>
  <c r="L129" i="48" s="1"/>
  <c r="BE35" i="45"/>
  <c r="C56" i="63"/>
  <c r="G125" i="48"/>
  <c r="I125" i="48" s="1"/>
  <c r="K125" i="48" s="1"/>
  <c r="BF33" i="45"/>
  <c r="G126" i="48"/>
  <c r="I126" i="48" s="1"/>
  <c r="K126" i="48" s="1"/>
  <c r="L126" i="48" s="1"/>
  <c r="BF34" i="45"/>
  <c r="L125" i="48" l="1"/>
  <c r="F69" i="63"/>
  <c r="F66" i="63"/>
  <c r="BF35" i="45"/>
  <c r="G127" i="48"/>
  <c r="I127" i="48" s="1"/>
  <c r="K127" i="48" s="1"/>
  <c r="L127" i="48" s="1"/>
  <c r="H184" i="48" l="1"/>
  <c r="H189" i="48" s="1"/>
  <c r="C102" i="48" s="1"/>
  <c r="D93" i="48" l="1"/>
  <c r="C94" i="48" s="1"/>
  <c r="C95" i="48" s="1"/>
  <c r="C96" i="48" s="1"/>
  <c r="C97"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rgb="FF000000"/>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rgb="FF000000"/>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243" uniqueCount="2613">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ICU_demand</t>
  </si>
  <si>
    <t>hospital_incidence</t>
  </si>
  <si>
    <t>ICU_incidence</t>
  </si>
  <si>
    <t>infections</t>
  </si>
  <si>
    <t>cumulative_infection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i>
    <t>slightly off</t>
  </si>
  <si>
    <t>off by a factor of 10</t>
  </si>
  <si>
    <t>last one is off</t>
  </si>
  <si>
    <t>need to ceiling this instead</t>
  </si>
  <si>
    <t>they're like 1 or 2 tbalets off, but that’s it</t>
  </si>
  <si>
    <t>we</t>
  </si>
  <si>
    <t>I think the error is that the sheet produces nothing</t>
  </si>
  <si>
    <t>Here the sheet is wrong</t>
  </si>
  <si>
    <t>Here, numbers are:</t>
  </si>
  <si>
    <t>ere numbers are:</t>
  </si>
  <si>
    <t>they're like 4x ???</t>
  </si>
  <si>
    <t>item</t>
  </si>
  <si>
    <t>unit</t>
  </si>
  <si>
    <t>reusable</t>
  </si>
  <si>
    <t>supplied_with</t>
  </si>
  <si>
    <t>price</t>
  </si>
  <si>
    <t>amount_per_inpatient_hcw_per_day</t>
  </si>
  <si>
    <t>amount_per_inpatient_cleaner_per_day</t>
  </si>
  <si>
    <t>amount_per_inpatient_inf_caregiver_per_day</t>
  </si>
  <si>
    <t>amount_per_inpatient_ambworker_per_day</t>
  </si>
  <si>
    <t>amount_per_inpatient_biomed_eng_per_day</t>
  </si>
  <si>
    <t>amount_per_inpatient_sev_patient_per_day</t>
  </si>
  <si>
    <t>amount_per_inpatient_crit_patient_per_day</t>
  </si>
  <si>
    <t>amount_per_inpatient_sev_crit_patient_per_day</t>
  </si>
  <si>
    <t>amount_per_inpatient_sev_bed_per_day</t>
  </si>
  <si>
    <t>amount_per_inpatient_crit_bed_per_day</t>
  </si>
  <si>
    <t>amount_per_inpatient_sev_crit_bed_per_day</t>
  </si>
  <si>
    <t>amount_per_isolation_inf_caregiver_per_day</t>
  </si>
  <si>
    <t>amount_per_isolation_patient_per_day</t>
  </si>
  <si>
    <t>amount_per_screening_hcw_per_day</t>
  </si>
  <si>
    <t>amount_per_screening_patient_per_day</t>
  </si>
  <si>
    <t>amount_per_lab_tech_per_day</t>
  </si>
  <si>
    <t>amount_per_lab_cleaner_per_day</t>
  </si>
  <si>
    <t>Weeky summary 116:120</t>
  </si>
  <si>
    <t xml:space="preserve">                                             -  </t>
  </si>
  <si>
    <t>ok so its actually summng the total values for which the corresponding mtrix value is  &gt;0</t>
  </si>
  <si>
    <t>due to rounding to even default in r</t>
  </si>
  <si>
    <t>off because of R's rou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3" formatCode="_-* #,##0.00_-;\-* #,##0.00_-;_-* &quot;-&quot;??_-;_-@_-"/>
    <numFmt numFmtId="164" formatCode="_(&quot;$&quot;* #,##0.00_);_(&quot;$&quot;* \(#,##0.00\);_(&quot;$&quot;* &quot;-&quot;??_);_(@_)"/>
    <numFmt numFmtId="165" formatCode="_(* #,##0.00_);_(* \(#,##0.00\);_(* &quot;-&quot;??_);_(@_)"/>
    <numFmt numFmtId="166" formatCode="_(* #,##0_);_(* \(#,##0\);_(* &quot;-&quot;??_);_(@_)"/>
    <numFmt numFmtId="167" formatCode="0.0"/>
    <numFmt numFmtId="168" formatCode="_(* #,##0.0_);_(* \(#,##0.0\);_(* &quot;-&quot;??_);_(@_)"/>
    <numFmt numFmtId="169" formatCode="_(\ #,##0_);_(* \(#,##0\);_(* &quot;-&quot;??_);_(@_)"/>
    <numFmt numFmtId="170" formatCode="_(\ #,##0.00_);_(* \(#,##0.00\);_(* &quot;-&quot;??_);_(@_)"/>
    <numFmt numFmtId="171" formatCode="_(&quot;$&quot;* #,##0_);_(&quot;$&quot;* \(#,##0\);_(&quot;$&quot;* &quot;-&quot;??_);_(@_)"/>
    <numFmt numFmtId="172" formatCode="0.0%"/>
    <numFmt numFmtId="173" formatCode="0.00000000%"/>
    <numFmt numFmtId="174" formatCode="#,##0_);\(#,##0\);&quot;-  &quot;;&quot; &quot;@"/>
    <numFmt numFmtId="175" formatCode="#,##0.0"/>
    <numFmt numFmtId="176" formatCode="#,##0.0_);\(#,##0.0\)"/>
    <numFmt numFmtId="177" formatCode="0.000"/>
    <numFmt numFmtId="178" formatCode="_(* #,##0.0_);_(* \(#,##0.0\);_(* &quot;-&quot;?_);_(@_)"/>
    <numFmt numFmtId="179" formatCode="_(* #,##0.000_);_(* \(#,##0.000\);_(* &quot;-&quot;??_);_(@_)"/>
    <numFmt numFmtId="180" formatCode="[$-409]d\-mmm\-yy;@"/>
    <numFmt numFmtId="181" formatCode="[&lt;1]_(* #,##0.00_);_(#,##0\);_(* &quot;&quot;#,#??_);_(@_)"/>
    <numFmt numFmtId="182" formatCode="0\ &quot;tablet(s)&quot;"/>
    <numFmt numFmtId="183" formatCode="0\ &quot;bottle(s)&quot;"/>
    <numFmt numFmtId="184" formatCode="0\ &quot;ampoule(s)&quot;"/>
    <numFmt numFmtId="185" formatCode="0\ &quot;vial(s)&quot;"/>
    <numFmt numFmtId="186" formatCode="0\ &quot;tube(s)&quot;"/>
    <numFmt numFmtId="187" formatCode="0\ &quot;pouch(es)&quot;"/>
    <numFmt numFmtId="188" formatCode="0\ &quot;nebule(s)&quot;"/>
    <numFmt numFmtId="189" formatCode="0\ &quot;sachet(s)&quot;"/>
    <numFmt numFmtId="190" formatCode="0\ &quot;inhaler(s)&quot;"/>
    <numFmt numFmtId="191" formatCode="0\ &quot;bag(s)&quot;"/>
    <numFmt numFmtId="192" formatCode="0\ &quot;mg&quot;"/>
    <numFmt numFmtId="193" formatCode="0\ &quot;g&quot;"/>
    <numFmt numFmtId="194" formatCode="0\ &quot;ml&quot;"/>
    <numFmt numFmtId="195" formatCode="0\ &quot;l&quot;"/>
    <numFmt numFmtId="196" formatCode="0\ &quot;µg&quot;"/>
    <numFmt numFmtId="197" formatCode="0\ &quot;mcg&quot;"/>
    <numFmt numFmtId="198" formatCode="0\ &quot;IU&quot;"/>
    <numFmt numFmtId="199" formatCode="0\ &quot;unit(s)&quot;"/>
    <numFmt numFmtId="200" formatCode="0\ &quot;syringe(s)&quot;"/>
    <numFmt numFmtId="201" formatCode="0\ &quot;filter(s)&quot;"/>
  </numFmts>
  <fonts count="142" x14ac:knownFonts="1">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11"/>
      <color rgb="FF000000"/>
      <name val="Calibri"/>
      <family val="2"/>
    </font>
    <font>
      <sz val="12"/>
      <color rgb="FF000000"/>
      <name val="Calibri"/>
      <family val="2"/>
      <scheme val="minor"/>
    </font>
    <font>
      <sz val="8"/>
      <color rgb="FF000000"/>
      <name val="Segoe UI"/>
      <family val="2"/>
    </font>
  </fonts>
  <fills count="59">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
      <patternFill patternType="solid">
        <fgColor theme="9" tint="0.79998168889431442"/>
        <bgColor theme="9" tint="0.79998168889431442"/>
      </patternFill>
    </fill>
    <fill>
      <patternFill patternType="solid">
        <fgColor rgb="FFE2EFDA"/>
        <bgColor rgb="FFE2EFDA"/>
      </patternFill>
    </fill>
    <fill>
      <patternFill patternType="solid">
        <fgColor theme="1" tint="0.249977111117893"/>
        <bgColor indexed="64"/>
      </patternFill>
    </fill>
    <fill>
      <patternFill patternType="solid">
        <fgColor rgb="FF92D050"/>
        <bgColor indexed="64"/>
      </patternFill>
    </fill>
    <fill>
      <patternFill patternType="solid">
        <fgColor theme="3"/>
        <bgColor indexed="64"/>
      </patternFill>
    </fill>
    <fill>
      <patternFill patternType="solid">
        <fgColor rgb="FFFFFF00"/>
        <bgColor rgb="FF000000"/>
      </patternFill>
    </fill>
  </fills>
  <borders count="14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
      <left/>
      <right/>
      <top style="thin">
        <color theme="9" tint="0.39997558519241921"/>
      </top>
      <bottom style="thin">
        <color theme="9" tint="0.39997558519241921"/>
      </bottom>
      <diagonal/>
    </border>
    <border>
      <left/>
      <right/>
      <top style="thin">
        <color rgb="FFA9D08E"/>
      </top>
      <bottom style="thin">
        <color rgb="FFA9D08E"/>
      </bottom>
      <diagonal/>
    </border>
    <border>
      <left/>
      <right/>
      <top/>
      <bottom style="thin">
        <color rgb="FFA9D08E"/>
      </bottom>
      <diagonal/>
    </border>
  </borders>
  <cellStyleXfs count="35">
    <xf numFmtId="0" fontId="0" fillId="0" borderId="0"/>
    <xf numFmtId="165" fontId="3" fillId="0" borderId="0" applyFont="0" applyFill="0" applyBorder="0" applyAlignment="0" applyProtection="0"/>
    <xf numFmtId="0" fontId="6" fillId="0" borderId="0"/>
    <xf numFmtId="43" fontId="6" fillId="0" borderId="0" applyFont="0" applyFill="0" applyBorder="0" applyAlignment="0" applyProtection="0"/>
    <xf numFmtId="0" fontId="9" fillId="0" borderId="0"/>
    <xf numFmtId="0" fontId="10" fillId="2" borderId="11" applyNumberFormat="0" applyAlignment="0" applyProtection="0"/>
    <xf numFmtId="0" fontId="11" fillId="0" borderId="0"/>
    <xf numFmtId="0" fontId="3" fillId="0" borderId="0"/>
    <xf numFmtId="9" fontId="3" fillId="0" borderId="0" applyFont="0" applyFill="0" applyBorder="0" applyAlignment="0" applyProtection="0"/>
    <xf numFmtId="165" fontId="11" fillId="0" borderId="0" applyFont="0" applyFill="0" applyBorder="0" applyAlignment="0" applyProtection="0"/>
    <xf numFmtId="0" fontId="3" fillId="0" borderId="0"/>
    <xf numFmtId="0" fontId="25" fillId="0" borderId="0"/>
    <xf numFmtId="165" fontId="25" fillId="0" borderId="0" applyFont="0" applyFill="0" applyBorder="0" applyAlignment="0" applyProtection="0"/>
    <xf numFmtId="0" fontId="2" fillId="0" borderId="0"/>
    <xf numFmtId="0" fontId="3" fillId="0" borderId="0"/>
    <xf numFmtId="0" fontId="46" fillId="0" borderId="0" applyNumberFormat="0" applyFill="0" applyBorder="0" applyAlignment="0" applyProtection="0"/>
    <xf numFmtId="0" fontId="13" fillId="0" borderId="0">
      <alignment vertical="top"/>
    </xf>
    <xf numFmtId="0" fontId="13" fillId="0" borderId="1">
      <alignment vertical="top"/>
    </xf>
    <xf numFmtId="0" fontId="47" fillId="0" borderId="56">
      <alignment vertical="top" wrapText="1"/>
    </xf>
    <xf numFmtId="0" fontId="48" fillId="0" borderId="56">
      <alignment vertical="top" wrapText="1"/>
    </xf>
    <xf numFmtId="0" fontId="13" fillId="0" borderId="0"/>
    <xf numFmtId="164" fontId="3" fillId="0" borderId="0" applyFont="0" applyFill="0" applyBorder="0" applyAlignment="0" applyProtection="0"/>
    <xf numFmtId="0" fontId="72" fillId="29" borderId="0" applyNumberFormat="0" applyBorder="0" applyAlignment="0" applyProtection="0"/>
    <xf numFmtId="0" fontId="11" fillId="0" borderId="0"/>
    <xf numFmtId="165" fontId="2" fillId="0" borderId="0" applyFont="0" applyFill="0" applyBorder="0" applyAlignment="0" applyProtection="0"/>
    <xf numFmtId="0" fontId="2" fillId="0" borderId="0"/>
    <xf numFmtId="165" fontId="3" fillId="0" borderId="0" applyFont="0" applyFill="0" applyBorder="0" applyAlignment="0" applyProtection="0"/>
    <xf numFmtId="0" fontId="11" fillId="0" borderId="0"/>
    <xf numFmtId="174" fontId="26" fillId="0" borderId="0" applyFont="0" applyFill="0" applyBorder="0" applyProtection="0">
      <alignment vertical="top"/>
    </xf>
    <xf numFmtId="0" fontId="13" fillId="0" borderId="0" applyNumberFormat="0" applyFont="0" applyFill="0" applyBorder="0" applyAlignment="0" applyProtection="0"/>
    <xf numFmtId="165" fontId="13" fillId="0" borderId="0" applyFont="0" applyFill="0" applyBorder="0" applyAlignment="0" applyProtection="0"/>
    <xf numFmtId="0" fontId="118" fillId="0" borderId="0"/>
    <xf numFmtId="0" fontId="119" fillId="0" borderId="0" applyNumberFormat="0" applyFill="0" applyBorder="0" applyAlignment="0" applyProtection="0"/>
    <xf numFmtId="0" fontId="120" fillId="0" borderId="0"/>
    <xf numFmtId="0" fontId="3" fillId="0" borderId="0"/>
  </cellStyleXfs>
  <cellXfs count="1586">
    <xf numFmtId="0" fontId="0" fillId="0" borderId="0" xfId="0"/>
    <xf numFmtId="0" fontId="0" fillId="0" borderId="0" xfId="0" applyAlignment="1">
      <alignment wrapText="1"/>
    </xf>
    <xf numFmtId="1" fontId="0" fillId="0" borderId="0" xfId="0" applyNumberFormat="1"/>
    <xf numFmtId="0" fontId="8" fillId="0" borderId="0" xfId="0" applyFont="1"/>
    <xf numFmtId="0" fontId="21" fillId="0" borderId="0" xfId="0" applyFont="1"/>
    <xf numFmtId="0" fontId="15" fillId="0" borderId="0" xfId="0" applyFont="1"/>
    <xf numFmtId="0" fontId="0" fillId="6" borderId="0" xfId="0" applyFill="1"/>
    <xf numFmtId="0" fontId="0" fillId="8" borderId="0" xfId="0" applyFill="1"/>
    <xf numFmtId="0" fontId="0" fillId="10" borderId="0" xfId="0" applyFill="1"/>
    <xf numFmtId="0" fontId="8" fillId="7" borderId="0" xfId="0" applyFont="1" applyFill="1"/>
    <xf numFmtId="0" fontId="0" fillId="7" borderId="0" xfId="0" applyFill="1"/>
    <xf numFmtId="0" fontId="4" fillId="0" borderId="0" xfId="0" applyFont="1"/>
    <xf numFmtId="1" fontId="17" fillId="0" borderId="15" xfId="8" applyNumberFormat="1" applyFont="1" applyFill="1" applyBorder="1" applyAlignment="1">
      <alignment horizontal="center"/>
    </xf>
    <xf numFmtId="0" fontId="8" fillId="0" borderId="15" xfId="0" applyFont="1" applyBorder="1"/>
    <xf numFmtId="0" fontId="22" fillId="9" borderId="0" xfId="0" applyFont="1" applyFill="1"/>
    <xf numFmtId="0" fontId="14" fillId="0" borderId="0" xfId="0" applyFont="1"/>
    <xf numFmtId="0" fontId="0" fillId="0" borderId="0" xfId="0" applyAlignment="1">
      <alignment horizontal="center"/>
    </xf>
    <xf numFmtId="0" fontId="24" fillId="17" borderId="0" xfId="0" applyFont="1" applyFill="1"/>
    <xf numFmtId="0" fontId="24" fillId="17" borderId="0" xfId="0" applyFont="1" applyFill="1" applyAlignment="1">
      <alignment wrapText="1"/>
    </xf>
    <xf numFmtId="0" fontId="0" fillId="18" borderId="0" xfId="0" applyFill="1"/>
    <xf numFmtId="0" fontId="0" fillId="18" borderId="0" xfId="0" applyFill="1" applyAlignment="1">
      <alignment wrapText="1"/>
    </xf>
    <xf numFmtId="0" fontId="8" fillId="0" borderId="0" xfId="0" applyFont="1" applyAlignment="1">
      <alignment wrapText="1"/>
    </xf>
    <xf numFmtId="166" fontId="0" fillId="0" borderId="0" xfId="1" applyNumberFormat="1" applyFont="1"/>
    <xf numFmtId="166" fontId="0" fillId="0" borderId="0" xfId="0" applyNumberFormat="1"/>
    <xf numFmtId="166" fontId="0" fillId="0" borderId="0" xfId="1" applyNumberFormat="1" applyFont="1" applyFill="1"/>
    <xf numFmtId="165" fontId="0" fillId="0" borderId="0" xfId="0" applyNumberFormat="1"/>
    <xf numFmtId="0" fontId="25" fillId="0" borderId="0" xfId="11"/>
    <xf numFmtId="0" fontId="8" fillId="9" borderId="0" xfId="0" applyFont="1" applyFill="1"/>
    <xf numFmtId="166" fontId="14" fillId="0" borderId="0" xfId="1" applyNumberFormat="1" applyFont="1" applyFill="1"/>
    <xf numFmtId="0" fontId="0" fillId="0" borderId="0" xfId="0" quotePrefix="1"/>
    <xf numFmtId="0" fontId="0" fillId="0" borderId="0" xfId="0" applyAlignment="1">
      <alignment horizontal="left"/>
    </xf>
    <xf numFmtId="0" fontId="8" fillId="8" borderId="0" xfId="0" applyFont="1" applyFill="1"/>
    <xf numFmtId="0" fontId="22" fillId="3" borderId="0" xfId="0" applyFont="1" applyFill="1"/>
    <xf numFmtId="0" fontId="28" fillId="3" borderId="0" xfId="0" applyFont="1" applyFill="1" applyAlignment="1">
      <alignment vertical="center"/>
    </xf>
    <xf numFmtId="0" fontId="16" fillId="4" borderId="0" xfId="0" applyFont="1" applyFill="1" applyAlignment="1">
      <alignment horizontal="center" vertical="center"/>
    </xf>
    <xf numFmtId="0" fontId="16"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center" vertical="center"/>
    </xf>
    <xf numFmtId="0" fontId="18" fillId="3" borderId="0" xfId="0" applyFont="1" applyFill="1"/>
    <xf numFmtId="0" fontId="18" fillId="3" borderId="0" xfId="0" applyFont="1" applyFill="1" applyAlignment="1">
      <alignment horizontal="left" vertical="center" indent="13"/>
    </xf>
    <xf numFmtId="0" fontId="34" fillId="0" borderId="0" xfId="0" applyFont="1"/>
    <xf numFmtId="0" fontId="33"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165" fontId="0" fillId="0" borderId="0" xfId="1" applyFont="1"/>
    <xf numFmtId="166" fontId="0" fillId="0" borderId="0" xfId="1" applyNumberFormat="1" applyFont="1" applyFill="1" applyBorder="1" applyAlignment="1"/>
    <xf numFmtId="1" fontId="0" fillId="0" borderId="10" xfId="0" applyNumberFormat="1" applyBorder="1"/>
    <xf numFmtId="1" fontId="0" fillId="0" borderId="9" xfId="0" applyNumberFormat="1" applyBorder="1"/>
    <xf numFmtId="0" fontId="8" fillId="0" borderId="44" xfId="0" applyFont="1" applyBorder="1" applyAlignment="1">
      <alignment wrapText="1"/>
    </xf>
    <xf numFmtId="0" fontId="0" fillId="8" borderId="23" xfId="0" applyFill="1" applyBorder="1" applyAlignment="1" applyProtection="1">
      <alignment horizontal="center" vertical="center"/>
      <protection locked="0"/>
    </xf>
    <xf numFmtId="0" fontId="38"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8"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6" fillId="0" borderId="0" xfId="0" applyFont="1"/>
    <xf numFmtId="166" fontId="8" fillId="0" borderId="0" xfId="1" applyNumberFormat="1" applyFont="1" applyFill="1" applyAlignment="1">
      <alignment wrapText="1"/>
    </xf>
    <xf numFmtId="0" fontId="0" fillId="7" borderId="0" xfId="0" applyFill="1" applyAlignment="1">
      <alignment wrapText="1"/>
    </xf>
    <xf numFmtId="1" fontId="45" fillId="0" borderId="0" xfId="16" applyNumberFormat="1" applyFont="1">
      <alignment vertical="top"/>
    </xf>
    <xf numFmtId="0" fontId="3" fillId="0" borderId="0" xfId="10"/>
    <xf numFmtId="165" fontId="3" fillId="0" borderId="0" xfId="1" applyFont="1"/>
    <xf numFmtId="2" fontId="0" fillId="0" borderId="0" xfId="0" applyNumberFormat="1"/>
    <xf numFmtId="9" fontId="0" fillId="0" borderId="0" xfId="8" applyFont="1"/>
    <xf numFmtId="0" fontId="0" fillId="0" borderId="0" xfId="0" applyAlignment="1">
      <alignment vertical="top"/>
    </xf>
    <xf numFmtId="0" fontId="31" fillId="7" borderId="0" xfId="0" applyFont="1" applyFill="1"/>
    <xf numFmtId="0" fontId="27" fillId="5" borderId="0" xfId="0" applyFont="1" applyFill="1"/>
    <xf numFmtId="0" fontId="42" fillId="0" borderId="0" xfId="0" applyFont="1" applyAlignment="1">
      <alignment vertical="center" wrapText="1"/>
    </xf>
    <xf numFmtId="169" fontId="42" fillId="0" borderId="0" xfId="1" applyNumberFormat="1" applyFont="1" applyAlignment="1" applyProtection="1">
      <alignment horizontal="center" vertical="center"/>
    </xf>
    <xf numFmtId="0" fontId="8" fillId="0" borderId="29" xfId="0" applyFont="1" applyBorder="1" applyAlignment="1">
      <alignment horizontal="left" vertical="center" wrapText="1"/>
    </xf>
    <xf numFmtId="0" fontId="8" fillId="0" borderId="0" xfId="0" applyFont="1" applyAlignment="1">
      <alignment vertical="center" wrapText="1"/>
    </xf>
    <xf numFmtId="0" fontId="5" fillId="0" borderId="0" xfId="0" applyFont="1"/>
    <xf numFmtId="0" fontId="40" fillId="5" borderId="0" xfId="0" applyFont="1" applyFill="1"/>
    <xf numFmtId="0" fontId="5" fillId="0" borderId="34" xfId="0" applyFont="1" applyBorder="1"/>
    <xf numFmtId="166" fontId="5" fillId="0" borderId="0" xfId="0" applyNumberFormat="1" applyFont="1"/>
    <xf numFmtId="0" fontId="5" fillId="0" borderId="34" xfId="0" quotePrefix="1" applyFont="1" applyBorder="1"/>
    <xf numFmtId="166" fontId="5" fillId="0" borderId="0" xfId="1" applyNumberFormat="1" applyFont="1" applyAlignment="1" applyProtection="1">
      <alignment horizontal="left"/>
    </xf>
    <xf numFmtId="0" fontId="7" fillId="15" borderId="12" xfId="0" applyFont="1" applyFill="1" applyBorder="1"/>
    <xf numFmtId="0" fontId="15" fillId="15" borderId="13" xfId="0" applyFont="1" applyFill="1" applyBorder="1"/>
    <xf numFmtId="0" fontId="7" fillId="15" borderId="35" xfId="0" applyFont="1" applyFill="1" applyBorder="1" applyAlignment="1">
      <alignment horizontal="center"/>
    </xf>
    <xf numFmtId="0" fontId="0" fillId="0" borderId="34" xfId="0" applyBorder="1"/>
    <xf numFmtId="0" fontId="0" fillId="0" borderId="22" xfId="0" applyBorder="1"/>
    <xf numFmtId="166" fontId="0" fillId="0" borderId="0" xfId="1" applyNumberFormat="1" applyFont="1" applyFill="1" applyBorder="1" applyProtection="1"/>
    <xf numFmtId="0" fontId="49" fillId="0" borderId="0" xfId="0" applyFont="1"/>
    <xf numFmtId="1" fontId="15"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6" fontId="54" fillId="5" borderId="0" xfId="0" applyNumberFormat="1" applyFont="1" applyFill="1"/>
    <xf numFmtId="0" fontId="14" fillId="0" borderId="0" xfId="0" applyFont="1" applyAlignment="1">
      <alignment wrapText="1"/>
    </xf>
    <xf numFmtId="0" fontId="14" fillId="0" borderId="34" xfId="0" applyFont="1" applyBorder="1"/>
    <xf numFmtId="0" fontId="14" fillId="0" borderId="34" xfId="0" quotePrefix="1" applyFont="1" applyBorder="1"/>
    <xf numFmtId="0" fontId="14" fillId="0" borderId="21" xfId="0" applyFont="1" applyBorder="1"/>
    <xf numFmtId="0" fontId="14" fillId="0" borderId="14" xfId="0" applyFont="1" applyBorder="1"/>
    <xf numFmtId="0" fontId="8" fillId="0" borderId="38" xfId="0" applyFont="1" applyBorder="1" applyAlignment="1">
      <alignment horizontal="center" vertical="center"/>
    </xf>
    <xf numFmtId="0" fontId="8" fillId="0" borderId="34" xfId="0" applyFont="1" applyBorder="1" applyAlignment="1">
      <alignment horizontal="center" vertical="center"/>
    </xf>
    <xf numFmtId="0" fontId="41" fillId="0" borderId="0" xfId="0" applyFont="1" applyAlignment="1">
      <alignment horizontal="left" vertical="center"/>
    </xf>
    <xf numFmtId="0" fontId="15" fillId="20" borderId="0" xfId="0" applyFont="1" applyFill="1"/>
    <xf numFmtId="0" fontId="32"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8"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5" fillId="0" borderId="0" xfId="1" applyNumberFormat="1" applyFont="1" applyBorder="1" applyAlignment="1" applyProtection="1">
      <alignment horizontal="center" vertical="center" wrapText="1"/>
    </xf>
    <xf numFmtId="167" fontId="0" fillId="8" borderId="5" xfId="8" applyNumberFormat="1" applyFont="1" applyFill="1" applyBorder="1" applyAlignment="1" applyProtection="1">
      <alignment horizontal="center" vertical="center"/>
      <protection locked="0"/>
    </xf>
    <xf numFmtId="167"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7"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3" fillId="0" borderId="0" xfId="0" applyFont="1" applyAlignment="1">
      <alignment horizontal="center"/>
    </xf>
    <xf numFmtId="0" fontId="23" fillId="0" borderId="0" xfId="0" applyFont="1" applyAlignment="1">
      <alignment horizontal="left" indent="1"/>
    </xf>
    <xf numFmtId="0" fontId="8" fillId="0" borderId="0" xfId="0" applyFont="1" applyAlignment="1">
      <alignment horizontal="center"/>
    </xf>
    <xf numFmtId="0" fontId="46" fillId="0" borderId="45" xfId="15" applyBorder="1" applyAlignment="1">
      <alignment horizontal="center"/>
    </xf>
    <xf numFmtId="0" fontId="8" fillId="22" borderId="44" xfId="0" applyFont="1" applyFill="1" applyBorder="1" applyAlignment="1">
      <alignment horizontal="center" vertical="center"/>
    </xf>
    <xf numFmtId="0" fontId="46" fillId="0" borderId="45" xfId="15" applyBorder="1" applyAlignment="1">
      <alignment horizontal="center" vertical="center"/>
    </xf>
    <xf numFmtId="0" fontId="46"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8" fillId="18" borderId="0" xfId="0" applyFont="1" applyFill="1"/>
    <xf numFmtId="0" fontId="46" fillId="0" borderId="0" xfId="15" applyAlignment="1" applyProtection="1">
      <alignment horizontal="center" vertical="center" wrapText="1"/>
    </xf>
    <xf numFmtId="0" fontId="56" fillId="0" borderId="0" xfId="0" applyFont="1" applyAlignment="1">
      <alignment horizontal="left" indent="1"/>
    </xf>
    <xf numFmtId="0" fontId="56" fillId="0" borderId="0" xfId="0" applyFont="1"/>
    <xf numFmtId="0" fontId="46" fillId="0" borderId="0" xfId="15" applyAlignment="1">
      <alignment horizontal="center" vertical="top"/>
    </xf>
    <xf numFmtId="0" fontId="3" fillId="3" borderId="0" xfId="10" applyFill="1"/>
    <xf numFmtId="0" fontId="32" fillId="3" borderId="0" xfId="10" applyFont="1" applyFill="1" applyAlignment="1">
      <alignment vertical="center"/>
    </xf>
    <xf numFmtId="0" fontId="8" fillId="0" borderId="15" xfId="10" applyFont="1" applyBorder="1"/>
    <xf numFmtId="0" fontId="8" fillId="6" borderId="15" xfId="10" applyFont="1" applyFill="1" applyBorder="1"/>
    <xf numFmtId="0" fontId="8" fillId="6" borderId="0" xfId="0" applyFont="1" applyFill="1"/>
    <xf numFmtId="0" fontId="0" fillId="23" borderId="0" xfId="0" applyFill="1"/>
    <xf numFmtId="0" fontId="3" fillId="23" borderId="0" xfId="10" applyFill="1"/>
    <xf numFmtId="0" fontId="57" fillId="3" borderId="0" xfId="10" applyFont="1" applyFill="1"/>
    <xf numFmtId="0" fontId="0" fillId="0" borderId="0" xfId="10" applyFont="1"/>
    <xf numFmtId="0" fontId="46" fillId="0" borderId="0" xfId="15"/>
    <xf numFmtId="0" fontId="8" fillId="0" borderId="15" xfId="0" applyFont="1" applyBorder="1" applyAlignment="1">
      <alignment wrapText="1"/>
    </xf>
    <xf numFmtId="1" fontId="8" fillId="0" borderId="0" xfId="0" applyNumberFormat="1" applyFont="1" applyAlignment="1">
      <alignment wrapText="1"/>
    </xf>
    <xf numFmtId="0" fontId="7" fillId="3" borderId="44" xfId="0" applyFont="1" applyFill="1" applyBorder="1" applyAlignment="1">
      <alignment horizontal="center" vertical="center" wrapText="1"/>
    </xf>
    <xf numFmtId="0" fontId="0" fillId="0" borderId="66" xfId="0" applyBorder="1"/>
    <xf numFmtId="0" fontId="0" fillId="0" borderId="67" xfId="0" applyBorder="1"/>
    <xf numFmtId="166" fontId="0" fillId="8" borderId="66" xfId="1" applyNumberFormat="1" applyFont="1" applyFill="1" applyBorder="1" applyProtection="1">
      <protection locked="0"/>
    </xf>
    <xf numFmtId="0" fontId="58" fillId="18" borderId="0" xfId="15" applyFont="1" applyFill="1" applyAlignment="1">
      <alignment horizontal="center" vertical="center" wrapText="1"/>
    </xf>
    <xf numFmtId="1" fontId="0" fillId="0" borderId="0" xfId="0" applyNumberFormat="1" applyAlignment="1">
      <alignment vertical="center"/>
    </xf>
    <xf numFmtId="0" fontId="59" fillId="18" borderId="0" xfId="0" applyFont="1" applyFill="1"/>
    <xf numFmtId="0" fontId="0" fillId="0" borderId="15" xfId="0" applyBorder="1"/>
    <xf numFmtId="0" fontId="8"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1" fillId="0" borderId="0" xfId="0" applyFont="1" applyAlignment="1">
      <alignment vertical="center" wrapText="1"/>
    </xf>
    <xf numFmtId="0" fontId="8"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6" fillId="0" borderId="63" xfId="15" applyBorder="1" applyAlignment="1">
      <alignment horizontal="center" vertical="center"/>
    </xf>
    <xf numFmtId="0" fontId="17" fillId="18" borderId="0" xfId="0" applyFont="1" applyFill="1"/>
    <xf numFmtId="166" fontId="0" fillId="4" borderId="8" xfId="1" applyNumberFormat="1" applyFont="1" applyFill="1" applyBorder="1" applyAlignment="1" applyProtection="1">
      <alignment horizontal="center"/>
    </xf>
    <xf numFmtId="166" fontId="0" fillId="4" borderId="2" xfId="1" applyNumberFormat="1" applyFont="1" applyFill="1" applyBorder="1" applyAlignment="1" applyProtection="1">
      <alignment horizontal="center"/>
    </xf>
    <xf numFmtId="166" fontId="0" fillId="4" borderId="0" xfId="1" applyNumberFormat="1" applyFont="1" applyFill="1"/>
    <xf numFmtId="166" fontId="0" fillId="4" borderId="0" xfId="0" applyNumberFormat="1" applyFill="1"/>
    <xf numFmtId="166" fontId="14" fillId="4" borderId="0" xfId="0" applyNumberFormat="1" applyFont="1" applyFill="1"/>
    <xf numFmtId="166" fontId="14" fillId="4" borderId="0" xfId="1" applyNumberFormat="1" applyFont="1" applyFill="1"/>
    <xf numFmtId="166" fontId="0" fillId="4" borderId="0" xfId="1" applyNumberFormat="1" applyFont="1" applyFill="1" applyAlignment="1"/>
    <xf numFmtId="0" fontId="14" fillId="0" borderId="0" xfId="0" applyFont="1" applyAlignment="1">
      <alignment horizontal="left" indent="1"/>
    </xf>
    <xf numFmtId="0" fontId="7" fillId="3" borderId="0" xfId="0" applyFont="1" applyFill="1"/>
    <xf numFmtId="166" fontId="0" fillId="18" borderId="0" xfId="1" applyNumberFormat="1" applyFont="1" applyFill="1"/>
    <xf numFmtId="1" fontId="0" fillId="18" borderId="0" xfId="0" applyNumberFormat="1" applyFill="1"/>
    <xf numFmtId="0" fontId="28" fillId="3" borderId="0" xfId="0" applyFont="1" applyFill="1" applyAlignment="1">
      <alignment horizontal="left" vertical="center" indent="17"/>
    </xf>
    <xf numFmtId="166" fontId="0" fillId="4" borderId="8" xfId="1" applyNumberFormat="1" applyFont="1" applyFill="1" applyBorder="1" applyAlignment="1" applyProtection="1">
      <alignment horizontal="center" vertical="center"/>
    </xf>
    <xf numFmtId="0" fontId="7" fillId="12" borderId="69" xfId="0" applyFont="1" applyFill="1" applyBorder="1"/>
    <xf numFmtId="0" fontId="7" fillId="12" borderId="71" xfId="0" applyFont="1" applyFill="1" applyBorder="1"/>
    <xf numFmtId="0" fontId="7" fillId="12" borderId="72" xfId="0" applyFont="1" applyFill="1" applyBorder="1"/>
    <xf numFmtId="0" fontId="7" fillId="12" borderId="69" xfId="0" applyFont="1" applyFill="1" applyBorder="1" applyAlignment="1">
      <alignment wrapText="1"/>
    </xf>
    <xf numFmtId="0" fontId="7" fillId="12" borderId="39" xfId="0" applyFont="1" applyFill="1" applyBorder="1" applyAlignment="1">
      <alignment wrapText="1"/>
    </xf>
    <xf numFmtId="0" fontId="8" fillId="0" borderId="15" xfId="0" applyFont="1" applyBorder="1" applyAlignment="1">
      <alignment horizontal="center"/>
    </xf>
    <xf numFmtId="0" fontId="56" fillId="0" borderId="0" xfId="0" applyFont="1" applyAlignment="1">
      <alignment horizontal="left" vertical="center" indent="1"/>
    </xf>
    <xf numFmtId="0" fontId="63" fillId="0" borderId="0" xfId="0" applyFont="1" applyAlignment="1">
      <alignment horizontal="left" vertical="center" wrapText="1" indent="2"/>
    </xf>
    <xf numFmtId="0" fontId="64" fillId="4" borderId="5" xfId="0" applyFont="1" applyFill="1" applyBorder="1" applyAlignment="1">
      <alignment horizontal="center"/>
    </xf>
    <xf numFmtId="9" fontId="64" fillId="4" borderId="5" xfId="0" applyNumberFormat="1" applyFont="1" applyFill="1" applyBorder="1" applyAlignment="1">
      <alignment horizontal="center"/>
    </xf>
    <xf numFmtId="3" fontId="64" fillId="4" borderId="5" xfId="0" applyNumberFormat="1" applyFont="1" applyFill="1" applyBorder="1" applyAlignment="1">
      <alignment horizontal="center"/>
    </xf>
    <xf numFmtId="9" fontId="64" fillId="4" borderId="5" xfId="8" applyFont="1" applyFill="1" applyBorder="1" applyAlignment="1">
      <alignment horizontal="center" vertical="center"/>
    </xf>
    <xf numFmtId="0" fontId="8" fillId="0" borderId="0" xfId="0" applyFont="1" applyAlignment="1">
      <alignment horizontal="center" vertical="top"/>
    </xf>
    <xf numFmtId="3" fontId="64"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6" fontId="0" fillId="28" borderId="23" xfId="1" applyNumberFormat="1" applyFont="1" applyFill="1" applyBorder="1" applyAlignment="1">
      <alignment horizontal="center" vertical="center"/>
    </xf>
    <xf numFmtId="0" fontId="0" fillId="28" borderId="23" xfId="0" applyFill="1" applyBorder="1"/>
    <xf numFmtId="166"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6"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8" fillId="0" borderId="14" xfId="0" applyFont="1" applyBorder="1" applyAlignment="1">
      <alignment vertical="center"/>
    </xf>
    <xf numFmtId="3" fontId="8" fillId="4" borderId="14" xfId="0" applyNumberFormat="1" applyFont="1" applyFill="1" applyBorder="1"/>
    <xf numFmtId="0" fontId="0" fillId="0" borderId="10" xfId="0" applyBorder="1"/>
    <xf numFmtId="0" fontId="0" fillId="0" borderId="9" xfId="0" applyBorder="1"/>
    <xf numFmtId="0" fontId="70" fillId="0" borderId="0" xfId="0" applyFont="1" applyAlignment="1">
      <alignment vertical="center"/>
    </xf>
    <xf numFmtId="166" fontId="70" fillId="0" borderId="0" xfId="1" applyNumberFormat="1" applyFont="1"/>
    <xf numFmtId="167" fontId="0" fillId="0" borderId="14" xfId="0" applyNumberFormat="1" applyBorder="1" applyAlignment="1" applyProtection="1">
      <alignment horizontal="center" vertical="center"/>
      <protection locked="0"/>
    </xf>
    <xf numFmtId="0" fontId="0" fillId="0" borderId="14" xfId="0" applyBorder="1" applyAlignment="1">
      <alignment vertical="center"/>
    </xf>
    <xf numFmtId="171" fontId="0" fillId="0" borderId="0" xfId="21" applyNumberFormat="1" applyFont="1" applyFill="1" applyProtection="1"/>
    <xf numFmtId="166" fontId="0" fillId="0" borderId="0" xfId="1" applyNumberFormat="1" applyFont="1" applyProtection="1"/>
    <xf numFmtId="0" fontId="5" fillId="5" borderId="0" xfId="0" applyFont="1" applyFill="1"/>
    <xf numFmtId="166" fontId="56" fillId="4" borderId="0" xfId="0" applyNumberFormat="1" applyFont="1" applyFill="1"/>
    <xf numFmtId="166" fontId="38" fillId="4" borderId="0" xfId="0" applyNumberFormat="1" applyFont="1" applyFill="1"/>
    <xf numFmtId="166" fontId="56" fillId="4" borderId="0" xfId="1" applyNumberFormat="1" applyFont="1" applyFill="1"/>
    <xf numFmtId="37" fontId="14"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4" fillId="0" borderId="5" xfId="0" applyFont="1" applyBorder="1"/>
    <xf numFmtId="166"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6" fillId="0" borderId="0" xfId="1" applyNumberFormat="1" applyFont="1" applyFill="1" applyBorder="1" applyAlignment="1">
      <alignment horizontal="center"/>
    </xf>
    <xf numFmtId="0" fontId="41" fillId="0" borderId="0" xfId="0" applyFont="1"/>
    <xf numFmtId="0" fontId="0" fillId="4" borderId="5" xfId="0" applyFill="1" applyBorder="1" applyAlignment="1">
      <alignment horizontal="center" vertical="center"/>
    </xf>
    <xf numFmtId="166" fontId="3" fillId="4" borderId="0" xfId="1" applyNumberFormat="1" applyFont="1" applyFill="1" applyAlignment="1"/>
    <xf numFmtId="0" fontId="0" fillId="0" borderId="16" xfId="0" applyBorder="1"/>
    <xf numFmtId="0" fontId="0" fillId="0" borderId="4" xfId="0" applyBorder="1" applyAlignment="1">
      <alignment vertical="top" wrapText="1"/>
    </xf>
    <xf numFmtId="0" fontId="22" fillId="0" borderId="0" xfId="0" applyFont="1"/>
    <xf numFmtId="0" fontId="0" fillId="0" borderId="16" xfId="0" applyBorder="1" applyAlignment="1">
      <alignment vertical="top"/>
    </xf>
    <xf numFmtId="0" fontId="14" fillId="0" borderId="0" xfId="0" quotePrefix="1" applyFont="1" applyAlignment="1">
      <alignment horizontal="left" indent="1"/>
    </xf>
    <xf numFmtId="172" fontId="0" fillId="8" borderId="5" xfId="0" applyNumberFormat="1" applyFill="1" applyBorder="1" applyAlignment="1" applyProtection="1">
      <alignment horizontal="center"/>
      <protection locked="0"/>
    </xf>
    <xf numFmtId="172" fontId="64" fillId="4" borderId="5" xfId="0" applyNumberFormat="1" applyFont="1" applyFill="1" applyBorder="1" applyAlignment="1">
      <alignment horizontal="center"/>
    </xf>
    <xf numFmtId="0" fontId="56" fillId="0" borderId="0" xfId="0" applyFont="1" applyAlignment="1">
      <alignment horizontal="left"/>
    </xf>
    <xf numFmtId="166" fontId="3" fillId="4" borderId="0" xfId="1" applyNumberFormat="1" applyFont="1" applyFill="1"/>
    <xf numFmtId="37" fontId="5"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1" fontId="0" fillId="4" borderId="20" xfId="21" applyNumberFormat="1" applyFont="1" applyFill="1" applyBorder="1" applyProtection="1"/>
    <xf numFmtId="171" fontId="0" fillId="4" borderId="44" xfId="0" applyNumberFormat="1" applyFill="1" applyBorder="1"/>
    <xf numFmtId="166" fontId="0" fillId="4" borderId="48" xfId="1" applyNumberFormat="1" applyFont="1" applyFill="1" applyBorder="1" applyAlignment="1" applyProtection="1">
      <alignment horizontal="center"/>
    </xf>
    <xf numFmtId="0" fontId="14" fillId="0" borderId="0" xfId="0" applyFont="1" applyAlignment="1">
      <alignment vertical="center"/>
    </xf>
    <xf numFmtId="37" fontId="5" fillId="8" borderId="20" xfId="1" applyNumberFormat="1" applyFont="1" applyFill="1" applyBorder="1" applyAlignment="1" applyProtection="1">
      <alignment horizontal="center" vertical="center" wrapText="1"/>
      <protection locked="0"/>
    </xf>
    <xf numFmtId="9" fontId="5" fillId="8" borderId="23" xfId="8" applyFont="1" applyFill="1" applyBorder="1" applyAlignment="1" applyProtection="1">
      <alignment horizontal="center" vertical="center" wrapText="1"/>
      <protection locked="0"/>
    </xf>
    <xf numFmtId="37" fontId="5"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4" fillId="17" borderId="0" xfId="0" applyNumberFormat="1" applyFont="1" applyFill="1"/>
    <xf numFmtId="3" fontId="0" fillId="0" borderId="0" xfId="0" applyNumberFormat="1"/>
    <xf numFmtId="3" fontId="0" fillId="18" borderId="0" xfId="0" applyNumberFormat="1" applyFill="1"/>
    <xf numFmtId="3" fontId="8" fillId="0" borderId="0" xfId="0" applyNumberFormat="1" applyFont="1" applyAlignment="1">
      <alignment wrapText="1"/>
    </xf>
    <xf numFmtId="3" fontId="7"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8" fillId="0" borderId="40" xfId="0" applyFont="1" applyBorder="1" applyAlignment="1">
      <alignment vertical="center" wrapText="1"/>
    </xf>
    <xf numFmtId="0" fontId="56" fillId="6" borderId="0" xfId="0" applyFont="1" applyFill="1" applyAlignment="1">
      <alignment horizontal="left" indent="1"/>
    </xf>
    <xf numFmtId="0" fontId="8" fillId="0" borderId="0" xfId="0" quotePrefix="1" applyFont="1" applyAlignment="1">
      <alignment horizontal="right" indent="3"/>
    </xf>
    <xf numFmtId="0" fontId="23" fillId="0" borderId="0" xfId="0" applyFont="1" applyAlignment="1">
      <alignment horizontal="left"/>
    </xf>
    <xf numFmtId="0" fontId="0" fillId="21" borderId="0" xfId="0" applyFill="1"/>
    <xf numFmtId="0" fontId="8" fillId="21" borderId="0" xfId="0" applyFont="1" applyFill="1"/>
    <xf numFmtId="0" fontId="0" fillId="31" borderId="0" xfId="0" applyFill="1"/>
    <xf numFmtId="9" fontId="0" fillId="6" borderId="5" xfId="8" applyFont="1" applyFill="1" applyBorder="1" applyAlignment="1" applyProtection="1">
      <alignment horizontal="center" vertical="center" wrapText="1"/>
      <protection locked="0"/>
    </xf>
    <xf numFmtId="0" fontId="74"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4" fillId="4" borderId="5" xfId="0" applyNumberFormat="1" applyFont="1" applyFill="1" applyBorder="1" applyAlignment="1">
      <alignment horizontal="center"/>
    </xf>
    <xf numFmtId="0" fontId="15" fillId="5" borderId="0" xfId="0" applyFont="1" applyFill="1"/>
    <xf numFmtId="0" fontId="14" fillId="10" borderId="0" xfId="0" applyFont="1" applyFill="1" applyAlignment="1">
      <alignment wrapText="1"/>
    </xf>
    <xf numFmtId="0" fontId="14" fillId="10" borderId="0" xfId="0" quotePrefix="1" applyFont="1" applyFill="1" applyAlignment="1">
      <alignment wrapText="1"/>
    </xf>
    <xf numFmtId="0" fontId="56"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7" fontId="0" fillId="6" borderId="5" xfId="8" applyNumberFormat="1" applyFont="1" applyFill="1" applyBorder="1" applyAlignment="1" applyProtection="1">
      <alignment horizontal="center" vertical="center"/>
      <protection locked="0"/>
    </xf>
    <xf numFmtId="167" fontId="0" fillId="6" borderId="5" xfId="0" applyNumberFormat="1" applyFill="1" applyBorder="1" applyAlignment="1" applyProtection="1">
      <alignment horizontal="center" vertical="center"/>
      <protection locked="0"/>
    </xf>
    <xf numFmtId="166" fontId="45" fillId="0" borderId="5" xfId="1" applyNumberFormat="1" applyFont="1" applyBorder="1" applyAlignment="1">
      <alignment vertical="top"/>
    </xf>
    <xf numFmtId="0" fontId="2" fillId="0" borderId="0" xfId="13"/>
    <xf numFmtId="0" fontId="38" fillId="0" borderId="0" xfId="13" applyFont="1"/>
    <xf numFmtId="0" fontId="38" fillId="0" borderId="0" xfId="13" applyFont="1" applyAlignment="1">
      <alignment horizontal="center"/>
    </xf>
    <xf numFmtId="0" fontId="2" fillId="0" borderId="0" xfId="13" applyAlignment="1">
      <alignment horizontal="left"/>
    </xf>
    <xf numFmtId="2" fontId="38" fillId="0" borderId="0" xfId="13" applyNumberFormat="1" applyFont="1"/>
    <xf numFmtId="0" fontId="16" fillId="0" borderId="0" xfId="13" applyFont="1" applyAlignment="1">
      <alignment horizontal="right"/>
    </xf>
    <xf numFmtId="2" fontId="38" fillId="0" borderId="0" xfId="13" applyNumberFormat="1" applyFont="1" applyAlignment="1">
      <alignment horizontal="center"/>
    </xf>
    <xf numFmtId="2" fontId="78" fillId="11" borderId="0" xfId="13" applyNumberFormat="1" applyFont="1" applyFill="1" applyAlignment="1">
      <alignment horizontal="center"/>
    </xf>
    <xf numFmtId="2" fontId="78" fillId="11" borderId="78" xfId="13" applyNumberFormat="1" applyFont="1" applyFill="1" applyBorder="1" applyAlignment="1">
      <alignment horizontal="center" vertical="top" wrapText="1"/>
    </xf>
    <xf numFmtId="2" fontId="78" fillId="11" borderId="79" xfId="13" applyNumberFormat="1" applyFont="1" applyFill="1" applyBorder="1" applyAlignment="1">
      <alignment horizontal="center" vertical="top" wrapText="1"/>
    </xf>
    <xf numFmtId="2" fontId="78" fillId="11" borderId="80" xfId="13" applyNumberFormat="1" applyFont="1" applyFill="1" applyBorder="1" applyAlignment="1">
      <alignment horizontal="center" vertical="top" wrapText="1"/>
    </xf>
    <xf numFmtId="2" fontId="78" fillId="11" borderId="81" xfId="13" applyNumberFormat="1" applyFont="1" applyFill="1" applyBorder="1" applyAlignment="1">
      <alignment horizontal="center" vertical="top" wrapText="1"/>
    </xf>
    <xf numFmtId="0" fontId="79" fillId="0" borderId="82" xfId="13" applyFont="1" applyBorder="1" applyAlignment="1" applyProtection="1">
      <alignment horizontal="center" vertical="top" wrapText="1"/>
      <protection locked="0"/>
    </xf>
    <xf numFmtId="0" fontId="79" fillId="0" borderId="83" xfId="13" applyFont="1" applyBorder="1" applyAlignment="1" applyProtection="1">
      <alignment horizontal="center" vertical="top" wrapText="1"/>
      <protection locked="0"/>
    </xf>
    <xf numFmtId="0" fontId="79" fillId="0" borderId="83" xfId="13" applyFont="1" applyBorder="1" applyAlignment="1" applyProtection="1">
      <alignment vertical="top" wrapText="1"/>
      <protection locked="0"/>
    </xf>
    <xf numFmtId="0" fontId="32" fillId="19" borderId="68" xfId="13" applyFont="1" applyFill="1" applyBorder="1" applyAlignment="1">
      <alignment horizontal="center" vertical="top"/>
    </xf>
    <xf numFmtId="2" fontId="78" fillId="11" borderId="84" xfId="13" applyNumberFormat="1" applyFont="1" applyFill="1" applyBorder="1" applyAlignment="1">
      <alignment horizontal="center" vertical="top" wrapText="1"/>
    </xf>
    <xf numFmtId="2" fontId="78" fillId="11" borderId="85" xfId="13" applyNumberFormat="1" applyFont="1" applyFill="1" applyBorder="1" applyAlignment="1">
      <alignment horizontal="center" vertical="top" wrapText="1"/>
    </xf>
    <xf numFmtId="2" fontId="78" fillId="11" borderId="86" xfId="13" applyNumberFormat="1" applyFont="1" applyFill="1" applyBorder="1" applyAlignment="1">
      <alignment horizontal="center" vertical="top" wrapText="1"/>
    </xf>
    <xf numFmtId="2" fontId="78" fillId="11" borderId="87" xfId="13" applyNumberFormat="1" applyFont="1" applyFill="1" applyBorder="1" applyAlignment="1">
      <alignment horizontal="center" vertical="top" wrapText="1"/>
    </xf>
    <xf numFmtId="0" fontId="79" fillId="0" borderId="88" xfId="13" applyFont="1" applyBorder="1" applyAlignment="1" applyProtection="1">
      <alignment horizontal="center" vertical="top" wrapText="1"/>
      <protection locked="0"/>
    </xf>
    <xf numFmtId="0" fontId="79" fillId="0" borderId="89" xfId="13" applyFont="1" applyBorder="1" applyAlignment="1" applyProtection="1">
      <alignment horizontal="center" vertical="top" wrapText="1"/>
      <protection locked="0"/>
    </xf>
    <xf numFmtId="0" fontId="79" fillId="0" borderId="89" xfId="13" applyFont="1" applyBorder="1" applyAlignment="1" applyProtection="1">
      <alignment vertical="top" wrapText="1"/>
      <protection locked="0"/>
    </xf>
    <xf numFmtId="0" fontId="32" fillId="19" borderId="67" xfId="13" applyFont="1" applyFill="1" applyBorder="1" applyAlignment="1">
      <alignment horizontal="center" vertical="top"/>
    </xf>
    <xf numFmtId="2" fontId="78" fillId="0" borderId="86" xfId="13" applyNumberFormat="1" applyFont="1" applyBorder="1" applyAlignment="1">
      <alignment horizontal="center" vertical="top" wrapText="1"/>
    </xf>
    <xf numFmtId="2" fontId="78" fillId="0" borderId="87" xfId="13" applyNumberFormat="1" applyFont="1" applyBorder="1" applyAlignment="1">
      <alignment horizontal="center" vertical="top" wrapText="1"/>
    </xf>
    <xf numFmtId="0" fontId="79" fillId="0" borderId="90" xfId="13" applyFont="1" applyBorder="1" applyAlignment="1" applyProtection="1">
      <alignment vertical="top"/>
      <protection locked="0"/>
    </xf>
    <xf numFmtId="2" fontId="78" fillId="0" borderId="85" xfId="13" applyNumberFormat="1" applyFont="1" applyBorder="1" applyAlignment="1">
      <alignment horizontal="center" vertical="top" wrapText="1"/>
    </xf>
    <xf numFmtId="0" fontId="32" fillId="19" borderId="77" xfId="13" applyFont="1" applyFill="1" applyBorder="1" applyAlignment="1">
      <alignment horizontal="center" vertical="top"/>
    </xf>
    <xf numFmtId="0" fontId="38" fillId="0" borderId="0" xfId="13" applyFont="1" applyAlignment="1">
      <alignment horizontal="center" vertical="center"/>
    </xf>
    <xf numFmtId="0" fontId="78" fillId="0" borderId="17" xfId="13" applyFont="1" applyBorder="1" applyAlignment="1">
      <alignment horizontal="center" vertical="center" wrapText="1"/>
    </xf>
    <xf numFmtId="0" fontId="78" fillId="0" borderId="52" xfId="13" applyFont="1" applyBorder="1" applyAlignment="1">
      <alignment horizontal="center" vertical="center" wrapText="1"/>
    </xf>
    <xf numFmtId="0" fontId="78" fillId="0" borderId="51" xfId="13" applyFont="1" applyBorder="1" applyAlignment="1">
      <alignment horizontal="center" vertical="center" wrapText="1"/>
    </xf>
    <xf numFmtId="0" fontId="78" fillId="0" borderId="59" xfId="13" applyFont="1" applyBorder="1" applyAlignment="1">
      <alignment horizontal="center" vertical="center" wrapText="1"/>
    </xf>
    <xf numFmtId="0" fontId="32" fillId="19" borderId="98" xfId="13" applyFont="1" applyFill="1" applyBorder="1" applyAlignment="1">
      <alignment horizontal="center" vertical="center" wrapText="1"/>
    </xf>
    <xf numFmtId="0" fontId="32" fillId="19" borderId="99" xfId="13" applyFont="1" applyFill="1" applyBorder="1" applyAlignment="1">
      <alignment horizontal="center" vertical="center" wrapText="1"/>
    </xf>
    <xf numFmtId="0" fontId="32" fillId="19" borderId="44" xfId="13" applyFont="1" applyFill="1" applyBorder="1" applyAlignment="1">
      <alignment horizontal="center" vertical="center"/>
    </xf>
    <xf numFmtId="0" fontId="80" fillId="19" borderId="17" xfId="13" applyFont="1" applyFill="1" applyBorder="1" applyAlignment="1">
      <alignment horizontal="center"/>
    </xf>
    <xf numFmtId="0" fontId="80" fillId="19" borderId="35" xfId="13" applyFont="1" applyFill="1" applyBorder="1" applyAlignment="1">
      <alignment horizontal="center"/>
    </xf>
    <xf numFmtId="0" fontId="80" fillId="19" borderId="54" xfId="13" applyFont="1" applyFill="1" applyBorder="1" applyAlignment="1">
      <alignment horizontal="center"/>
    </xf>
    <xf numFmtId="0" fontId="80" fillId="19" borderId="55" xfId="13" applyFont="1" applyFill="1" applyBorder="1" applyAlignment="1">
      <alignment horizontal="center"/>
    </xf>
    <xf numFmtId="0" fontId="2" fillId="0" borderId="0" xfId="13" applyAlignment="1">
      <alignment horizontal="center"/>
    </xf>
    <xf numFmtId="0" fontId="16" fillId="0" borderId="0" xfId="13" applyFont="1"/>
    <xf numFmtId="0" fontId="32" fillId="19" borderId="0" xfId="13" applyFont="1" applyFill="1" applyAlignment="1">
      <alignment horizontal="centerContinuous"/>
    </xf>
    <xf numFmtId="0" fontId="32" fillId="19" borderId="42" xfId="13" applyFont="1" applyFill="1" applyBorder="1" applyAlignment="1">
      <alignment horizontal="centerContinuous"/>
    </xf>
    <xf numFmtId="0" fontId="32" fillId="19" borderId="41" xfId="13" applyFont="1" applyFill="1" applyBorder="1" applyAlignment="1">
      <alignment horizontal="centerContinuous"/>
    </xf>
    <xf numFmtId="0" fontId="32" fillId="19" borderId="40" xfId="13" applyFont="1" applyFill="1" applyBorder="1" applyAlignment="1">
      <alignment horizontal="centerContinuous"/>
    </xf>
    <xf numFmtId="2" fontId="2" fillId="0" borderId="0" xfId="13" applyNumberFormat="1"/>
    <xf numFmtId="2" fontId="2" fillId="0" borderId="41" xfId="13" applyNumberFormat="1" applyBorder="1"/>
    <xf numFmtId="2" fontId="81" fillId="0" borderId="41" xfId="13" applyNumberFormat="1" applyFont="1" applyBorder="1"/>
    <xf numFmtId="2" fontId="81" fillId="0" borderId="40" xfId="13" applyNumberFormat="1" applyFont="1" applyBorder="1"/>
    <xf numFmtId="0" fontId="32" fillId="19" borderId="42" xfId="13" applyFont="1" applyFill="1" applyBorder="1" applyAlignment="1">
      <alignment horizontal="center" vertical="center" wrapText="1"/>
    </xf>
    <xf numFmtId="0" fontId="32" fillId="19" borderId="40" xfId="13" applyFont="1" applyFill="1" applyBorder="1" applyAlignment="1">
      <alignment horizontal="center" vertical="center" wrapText="1"/>
    </xf>
    <xf numFmtId="0" fontId="2" fillId="0" borderId="0" xfId="13" applyAlignment="1">
      <alignment vertical="top" wrapText="1"/>
    </xf>
    <xf numFmtId="0" fontId="22" fillId="0" borderId="0" xfId="13" applyFont="1"/>
    <xf numFmtId="0" fontId="82" fillId="19" borderId="0" xfId="13" applyFont="1" applyFill="1"/>
    <xf numFmtId="0" fontId="82" fillId="19" borderId="0" xfId="13" applyFont="1" applyFill="1" applyAlignment="1">
      <alignment horizontal="center"/>
    </xf>
    <xf numFmtId="0" fontId="28" fillId="19" borderId="0" xfId="13" applyFont="1" applyFill="1"/>
    <xf numFmtId="0" fontId="83" fillId="0" borderId="100" xfId="13" applyFont="1" applyBorder="1" applyAlignment="1">
      <alignment horizontal="center"/>
    </xf>
    <xf numFmtId="0" fontId="83" fillId="0" borderId="100" xfId="13" applyFont="1" applyBorder="1"/>
    <xf numFmtId="0" fontId="83" fillId="16" borderId="0" xfId="13" applyFont="1" applyFill="1" applyAlignment="1">
      <alignment horizontal="center"/>
    </xf>
    <xf numFmtId="0" fontId="83" fillId="16" borderId="0" xfId="13" applyFont="1" applyFill="1"/>
    <xf numFmtId="0" fontId="83" fillId="0" borderId="0" xfId="13" applyFont="1" applyAlignment="1">
      <alignment horizontal="center"/>
    </xf>
    <xf numFmtId="0" fontId="83" fillId="0" borderId="0" xfId="13" applyFont="1"/>
    <xf numFmtId="0" fontId="83" fillId="16" borderId="101" xfId="13" applyFont="1" applyFill="1" applyBorder="1" applyAlignment="1">
      <alignment horizontal="center"/>
    </xf>
    <xf numFmtId="0" fontId="83" fillId="16" borderId="101" xfId="13" applyFont="1" applyFill="1" applyBorder="1"/>
    <xf numFmtId="0" fontId="84" fillId="0" borderId="101" xfId="13" applyFont="1" applyBorder="1" applyAlignment="1">
      <alignment horizontal="center"/>
    </xf>
    <xf numFmtId="0" fontId="84" fillId="0" borderId="101" xfId="13" applyFont="1" applyBorder="1"/>
    <xf numFmtId="166" fontId="8" fillId="0" borderId="15" xfId="1" applyNumberFormat="1" applyFont="1" applyFill="1" applyBorder="1" applyAlignment="1"/>
    <xf numFmtId="175" fontId="64" fillId="4" borderId="5" xfId="0" applyNumberFormat="1" applyFont="1" applyFill="1" applyBorder="1" applyAlignment="1">
      <alignment horizontal="center"/>
    </xf>
    <xf numFmtId="2" fontId="16" fillId="0" borderId="0" xfId="13" applyNumberFormat="1" applyFont="1" applyAlignment="1">
      <alignment horizontal="right"/>
    </xf>
    <xf numFmtId="3" fontId="5" fillId="4" borderId="5" xfId="0" applyNumberFormat="1" applyFont="1" applyFill="1" applyBorder="1" applyAlignment="1">
      <alignment horizontal="center" vertical="center"/>
    </xf>
    <xf numFmtId="175" fontId="5"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5" fillId="0" borderId="0" xfId="0" applyFont="1" applyAlignment="1">
      <alignment horizontal="left" vertical="center"/>
    </xf>
    <xf numFmtId="1" fontId="4" fillId="0" borderId="0" xfId="0" applyNumberFormat="1" applyFont="1"/>
    <xf numFmtId="1" fontId="4" fillId="0" borderId="0" xfId="0" applyNumberFormat="1" applyFont="1" applyAlignment="1">
      <alignment horizontal="left" vertical="center"/>
    </xf>
    <xf numFmtId="176" fontId="5" fillId="8" borderId="5" xfId="1" applyNumberFormat="1" applyFont="1" applyFill="1" applyBorder="1" applyAlignment="1" applyProtection="1">
      <alignment horizontal="center" vertical="center" wrapText="1"/>
      <protection locked="0"/>
    </xf>
    <xf numFmtId="0" fontId="85" fillId="0" borderId="0" xfId="0" applyFont="1" applyAlignment="1">
      <alignment horizontal="right"/>
    </xf>
    <xf numFmtId="1" fontId="85" fillId="0" borderId="0" xfId="0" applyNumberFormat="1" applyFont="1" applyAlignment="1">
      <alignment horizontal="right"/>
    </xf>
    <xf numFmtId="166" fontId="0" fillId="4" borderId="5" xfId="1" applyNumberFormat="1" applyFont="1" applyFill="1" applyBorder="1" applyAlignment="1" applyProtection="1">
      <alignment horizontal="center" vertical="center"/>
    </xf>
    <xf numFmtId="0" fontId="8" fillId="21" borderId="0" xfId="0" applyFont="1" applyFill="1" applyAlignment="1">
      <alignment horizontal="center"/>
    </xf>
    <xf numFmtId="0" fontId="0" fillId="0" borderId="0" xfId="0" quotePrefix="1" applyAlignment="1">
      <alignment wrapText="1"/>
    </xf>
    <xf numFmtId="0" fontId="24" fillId="17" borderId="0" xfId="0" applyFont="1" applyFill="1" applyAlignment="1">
      <alignment vertical="top"/>
    </xf>
    <xf numFmtId="0" fontId="0" fillId="4" borderId="5" xfId="0" applyFill="1" applyBorder="1" applyAlignment="1">
      <alignment vertical="top" wrapText="1"/>
    </xf>
    <xf numFmtId="0" fontId="38" fillId="0" borderId="0" xfId="0" applyFont="1" applyAlignment="1">
      <alignment vertical="top"/>
    </xf>
    <xf numFmtId="0" fontId="38" fillId="0" borderId="0" xfId="0" applyFont="1" applyAlignment="1">
      <alignment horizontal="center" vertical="top"/>
    </xf>
    <xf numFmtId="2" fontId="0" fillId="19" borderId="5" xfId="0" applyNumberFormat="1" applyFill="1" applyBorder="1"/>
    <xf numFmtId="0" fontId="71" fillId="0" borderId="0" xfId="0" applyFont="1" applyAlignment="1">
      <alignment horizontal="right" vertical="center"/>
    </xf>
    <xf numFmtId="166" fontId="0" fillId="14" borderId="5" xfId="1" applyNumberFormat="1" applyFont="1" applyFill="1" applyBorder="1"/>
    <xf numFmtId="0" fontId="8" fillId="0" borderId="70" xfId="0" applyFont="1" applyBorder="1"/>
    <xf numFmtId="3" fontId="0" fillId="4" borderId="45" xfId="0" applyNumberFormat="1" applyFill="1" applyBorder="1"/>
    <xf numFmtId="3" fontId="8" fillId="4" borderId="102" xfId="0" applyNumberFormat="1" applyFont="1" applyFill="1" applyBorder="1"/>
    <xf numFmtId="166" fontId="70" fillId="0" borderId="64" xfId="1" applyNumberFormat="1" applyFont="1" applyBorder="1"/>
    <xf numFmtId="0" fontId="8" fillId="0" borderId="63" xfId="0" applyFont="1" applyBorder="1"/>
    <xf numFmtId="0" fontId="45" fillId="0" borderId="0" xfId="16" applyFont="1">
      <alignment vertical="top"/>
    </xf>
    <xf numFmtId="0" fontId="17" fillId="0" borderId="5" xfId="18" applyFont="1" applyBorder="1">
      <alignment vertical="top" wrapText="1"/>
    </xf>
    <xf numFmtId="0" fontId="17" fillId="0" borderId="0" xfId="18" applyFont="1" applyBorder="1">
      <alignment vertical="top" wrapText="1"/>
    </xf>
    <xf numFmtId="0" fontId="17" fillId="0" borderId="5" xfId="18" applyFont="1" applyBorder="1" applyAlignment="1">
      <alignment horizontal="left" vertical="top" wrapText="1"/>
    </xf>
    <xf numFmtId="0" fontId="87" fillId="0" borderId="0" xfId="19" applyFont="1" applyBorder="1">
      <alignment vertical="top" wrapText="1"/>
    </xf>
    <xf numFmtId="0" fontId="87" fillId="0" borderId="5" xfId="19" applyFont="1" applyBorder="1">
      <alignment vertical="top" wrapText="1"/>
    </xf>
    <xf numFmtId="0" fontId="45" fillId="0" borderId="0" xfId="16" applyFont="1" applyAlignment="1">
      <alignment vertical="top" wrapText="1"/>
    </xf>
    <xf numFmtId="0" fontId="45" fillId="0" borderId="5" xfId="16" applyFont="1" applyBorder="1">
      <alignment vertical="top"/>
    </xf>
    <xf numFmtId="0" fontId="45" fillId="0" borderId="0" xfId="16" applyFont="1" applyAlignment="1">
      <alignment horizontal="left" vertical="top"/>
    </xf>
    <xf numFmtId="0" fontId="7" fillId="12" borderId="74" xfId="0" applyFont="1" applyFill="1" applyBorder="1" applyAlignment="1">
      <alignment wrapText="1"/>
    </xf>
    <xf numFmtId="0" fontId="7" fillId="12" borderId="54" xfId="0" applyFont="1" applyFill="1" applyBorder="1" applyAlignment="1">
      <alignment wrapText="1"/>
    </xf>
    <xf numFmtId="9" fontId="0" fillId="4" borderId="0" xfId="8" applyFont="1" applyFill="1" applyBorder="1" applyProtection="1"/>
    <xf numFmtId="0" fontId="7" fillId="12" borderId="35" xfId="0" applyFont="1" applyFill="1" applyBorder="1" applyAlignment="1">
      <alignment wrapText="1"/>
    </xf>
    <xf numFmtId="166" fontId="0" fillId="4" borderId="6" xfId="1" applyNumberFormat="1" applyFont="1" applyFill="1" applyBorder="1" applyProtection="1"/>
    <xf numFmtId="166" fontId="0" fillId="4" borderId="7" xfId="1" applyNumberFormat="1" applyFont="1" applyFill="1" applyBorder="1" applyProtection="1"/>
    <xf numFmtId="9" fontId="0" fillId="4" borderId="7" xfId="8" applyFont="1" applyFill="1" applyBorder="1" applyProtection="1"/>
    <xf numFmtId="166" fontId="0" fillId="4" borderId="1" xfId="8" applyNumberFormat="1" applyFont="1" applyFill="1" applyBorder="1" applyProtection="1"/>
    <xf numFmtId="166" fontId="0" fillId="4" borderId="103" xfId="1" applyNumberFormat="1" applyFont="1" applyFill="1" applyBorder="1" applyProtection="1"/>
    <xf numFmtId="0" fontId="0" fillId="0" borderId="7" xfId="0" applyBorder="1"/>
    <xf numFmtId="9" fontId="64"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7" fillId="3" borderId="0" xfId="0" applyFont="1" applyFill="1" applyAlignment="1">
      <alignment vertical="top"/>
    </xf>
    <xf numFmtId="0" fontId="24"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4" fillId="0" borderId="0" xfId="0" applyFont="1" applyAlignment="1">
      <alignment horizontal="right" vertical="center"/>
    </xf>
    <xf numFmtId="0" fontId="56" fillId="0" borderId="0" xfId="0" applyFont="1" applyAlignment="1">
      <alignment horizontal="center" vertical="center"/>
    </xf>
    <xf numFmtId="0" fontId="0" fillId="5" borderId="24" xfId="0" applyFill="1" applyBorder="1" applyAlignment="1">
      <alignment vertical="center"/>
    </xf>
    <xf numFmtId="166" fontId="0" fillId="4" borderId="0" xfId="1" applyNumberFormat="1" applyFont="1" applyFill="1" applyAlignment="1">
      <alignment vertical="center"/>
    </xf>
    <xf numFmtId="166" fontId="3" fillId="0" borderId="0" xfId="1" applyNumberFormat="1" applyFont="1" applyFill="1"/>
    <xf numFmtId="0" fontId="0" fillId="0" borderId="9" xfId="0" applyBorder="1" applyAlignment="1">
      <alignment vertical="center"/>
    </xf>
    <xf numFmtId="166" fontId="0" fillId="4" borderId="51" xfId="1" applyNumberFormat="1" applyFont="1" applyFill="1" applyBorder="1" applyAlignment="1" applyProtection="1">
      <alignment horizontal="center"/>
    </xf>
    <xf numFmtId="0" fontId="0" fillId="0" borderId="56" xfId="0" applyBorder="1"/>
    <xf numFmtId="37" fontId="50" fillId="0" borderId="0" xfId="1" applyNumberFormat="1" applyFont="1" applyFill="1" applyAlignment="1" applyProtection="1">
      <alignment horizontal="center"/>
    </xf>
    <xf numFmtId="0" fontId="77" fillId="0" borderId="0" xfId="0" applyFont="1"/>
    <xf numFmtId="0" fontId="0" fillId="0" borderId="46" xfId="0" applyBorder="1" applyAlignment="1">
      <alignment vertical="top"/>
    </xf>
    <xf numFmtId="0" fontId="7"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7"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3" fontId="0" fillId="35" borderId="19" xfId="8" applyNumberFormat="1" applyFont="1" applyFill="1" applyBorder="1" applyAlignment="1">
      <alignment vertical="top" wrapText="1"/>
    </xf>
    <xf numFmtId="173"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7"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5" fillId="34" borderId="20" xfId="22" applyNumberFormat="1" applyFont="1" applyFill="1" applyBorder="1" applyAlignment="1">
      <alignment vertical="top"/>
    </xf>
    <xf numFmtId="3" fontId="0" fillId="0" borderId="9" xfId="0" applyNumberFormat="1" applyBorder="1"/>
    <xf numFmtId="0" fontId="4"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4" fillId="4" borderId="5" xfId="8" applyFont="1" applyFill="1" applyBorder="1" applyAlignment="1" applyProtection="1">
      <alignment horizontal="center" vertical="center" wrapText="1"/>
    </xf>
    <xf numFmtId="0" fontId="23" fillId="0" borderId="0" xfId="0" applyFont="1" applyAlignment="1">
      <alignment horizontal="right"/>
    </xf>
    <xf numFmtId="1" fontId="0" fillId="0" borderId="0" xfId="0" applyNumberFormat="1" applyAlignment="1">
      <alignment horizontal="left" vertical="top" indent="4"/>
    </xf>
    <xf numFmtId="0" fontId="8" fillId="0" borderId="0" xfId="0" applyFont="1" applyAlignment="1">
      <alignment vertical="top"/>
    </xf>
    <xf numFmtId="0" fontId="63" fillId="0" borderId="0" xfId="0" applyFont="1" applyAlignment="1">
      <alignment wrapText="1"/>
    </xf>
    <xf numFmtId="0" fontId="24" fillId="3" borderId="0" xfId="0" applyFont="1" applyFill="1"/>
    <xf numFmtId="0" fontId="15" fillId="21" borderId="0" xfId="0" applyFont="1" applyFill="1"/>
    <xf numFmtId="37" fontId="15" fillId="0" borderId="0" xfId="1" applyNumberFormat="1" applyFont="1" applyAlignment="1" applyProtection="1">
      <alignment horizontal="center" vertical="center" wrapText="1"/>
      <protection locked="0"/>
    </xf>
    <xf numFmtId="0" fontId="15" fillId="7" borderId="0" xfId="0" applyFont="1" applyFill="1"/>
    <xf numFmtId="166" fontId="15" fillId="4" borderId="6" xfId="1" applyNumberFormat="1" applyFont="1" applyFill="1" applyBorder="1" applyProtection="1"/>
    <xf numFmtId="37" fontId="15" fillId="0" borderId="0" xfId="1" applyNumberFormat="1" applyFont="1" applyAlignment="1" applyProtection="1">
      <alignment horizontal="center" vertical="center" wrapText="1"/>
    </xf>
    <xf numFmtId="176" fontId="15" fillId="0" borderId="0" xfId="1" applyNumberFormat="1" applyFont="1" applyAlignment="1" applyProtection="1">
      <alignment horizontal="center" vertical="center" wrapText="1"/>
    </xf>
    <xf numFmtId="172" fontId="15" fillId="0" borderId="0" xfId="8" applyNumberFormat="1" applyFont="1" applyAlignment="1" applyProtection="1">
      <alignment horizontal="center" vertical="center" wrapText="1"/>
    </xf>
    <xf numFmtId="167" fontId="0" fillId="0" borderId="0" xfId="0" applyNumberFormat="1" applyAlignment="1">
      <alignment horizontal="center"/>
    </xf>
    <xf numFmtId="3" fontId="89" fillId="0" borderId="0" xfId="0" applyNumberFormat="1" applyFont="1" applyAlignment="1">
      <alignment horizontal="center" wrapText="1"/>
    </xf>
    <xf numFmtId="0" fontId="90" fillId="0" borderId="0" xfId="0" applyFont="1" applyAlignment="1">
      <alignment horizontal="center"/>
    </xf>
    <xf numFmtId="3" fontId="89" fillId="0" borderId="0" xfId="0" applyNumberFormat="1" applyFont="1" applyAlignment="1">
      <alignment horizontal="center" vertical="center" wrapText="1"/>
    </xf>
    <xf numFmtId="0" fontId="46" fillId="0" borderId="0" xfId="15" applyAlignment="1" applyProtection="1">
      <alignment horizontal="center"/>
    </xf>
    <xf numFmtId="0" fontId="46"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6" fillId="0" borderId="64" xfId="15" applyBorder="1" applyAlignment="1">
      <alignment horizontal="center"/>
    </xf>
    <xf numFmtId="0" fontId="91" fillId="18" borderId="0" xfId="15" applyFont="1" applyFill="1" applyAlignment="1">
      <alignment horizontal="center"/>
    </xf>
    <xf numFmtId="0" fontId="46" fillId="7" borderId="0" xfId="15" applyFill="1" applyAlignment="1" applyProtection="1">
      <alignment horizontal="center"/>
    </xf>
    <xf numFmtId="37" fontId="64" fillId="4" borderId="5" xfId="1" applyNumberFormat="1" applyFont="1" applyFill="1" applyBorder="1" applyAlignment="1">
      <alignment horizontal="center"/>
    </xf>
    <xf numFmtId="0" fontId="86" fillId="0" borderId="0" xfId="0" applyFont="1" applyAlignment="1">
      <alignment horizontal="left"/>
    </xf>
    <xf numFmtId="0" fontId="0" fillId="0" borderId="0" xfId="0" applyAlignment="1">
      <alignment horizontal="left" wrapText="1"/>
    </xf>
    <xf numFmtId="0" fontId="8" fillId="0" borderId="0" xfId="0" applyFont="1" applyAlignment="1">
      <alignment horizontal="left"/>
    </xf>
    <xf numFmtId="0" fontId="93" fillId="0" borderId="0" xfId="0" applyFont="1"/>
    <xf numFmtId="0" fontId="93" fillId="22" borderId="0" xfId="0" applyFont="1" applyFill="1"/>
    <xf numFmtId="37" fontId="94" fillId="0" borderId="0" xfId="1" applyNumberFormat="1" applyFont="1" applyFill="1" applyBorder="1" applyAlignment="1" applyProtection="1">
      <alignment horizontal="center" vertical="center" wrapText="1"/>
    </xf>
    <xf numFmtId="0" fontId="15" fillId="22" borderId="0" xfId="0" applyFont="1" applyFill="1"/>
    <xf numFmtId="9" fontId="0" fillId="4" borderId="5" xfId="0" applyNumberFormat="1" applyFill="1" applyBorder="1" applyAlignment="1">
      <alignment horizontal="center" vertical="center"/>
    </xf>
    <xf numFmtId="0" fontId="5" fillId="0" borderId="0" xfId="15" quotePrefix="1" applyFont="1" applyAlignment="1">
      <alignment horizontal="left" vertical="top" wrapText="1" indent="3"/>
    </xf>
    <xf numFmtId="0" fontId="0" fillId="0" borderId="0" xfId="0" applyAlignment="1">
      <alignment horizontal="left" vertical="center" wrapText="1" indent="1"/>
    </xf>
    <xf numFmtId="0" fontId="8" fillId="0" borderId="0" xfId="0" applyFont="1" applyAlignment="1">
      <alignment horizontal="left" vertical="center" wrapText="1" indent="4"/>
    </xf>
    <xf numFmtId="0" fontId="8" fillId="0" borderId="46" xfId="0" applyFont="1" applyBorder="1"/>
    <xf numFmtId="0" fontId="15" fillId="0" borderId="46" xfId="0" applyFont="1" applyBorder="1"/>
    <xf numFmtId="0" fontId="23" fillId="0" borderId="15" xfId="0" applyFont="1" applyBorder="1"/>
    <xf numFmtId="0" fontId="8" fillId="0" borderId="32" xfId="0" applyFont="1" applyBorder="1" applyAlignment="1">
      <alignment vertical="center" wrapText="1"/>
    </xf>
    <xf numFmtId="0" fontId="8" fillId="0" borderId="29" xfId="0" applyFont="1" applyBorder="1" applyAlignment="1">
      <alignment vertical="center" wrapText="1"/>
    </xf>
    <xf numFmtId="0" fontId="76" fillId="0" borderId="0" xfId="0" applyFont="1"/>
    <xf numFmtId="0" fontId="23" fillId="0" borderId="0" xfId="0" applyFont="1"/>
    <xf numFmtId="0" fontId="46"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8" fillId="0" borderId="32" xfId="0" applyFont="1" applyBorder="1" applyAlignment="1">
      <alignment horizontal="left" vertical="center" wrapText="1"/>
    </xf>
    <xf numFmtId="0" fontId="64" fillId="4" borderId="5" xfId="0" applyFont="1" applyFill="1" applyBorder="1" applyAlignment="1">
      <alignment horizontal="center" vertical="center"/>
    </xf>
    <xf numFmtId="0" fontId="0" fillId="0" borderId="16" xfId="0" applyBorder="1" applyAlignment="1">
      <alignment vertical="center"/>
    </xf>
    <xf numFmtId="0" fontId="96" fillId="0" borderId="5" xfId="0" applyFont="1" applyBorder="1" applyAlignment="1">
      <alignment horizontal="center"/>
    </xf>
    <xf numFmtId="0" fontId="96" fillId="0" borderId="5" xfId="0" applyFont="1" applyBorder="1"/>
    <xf numFmtId="2" fontId="96" fillId="0" borderId="5" xfId="0" applyNumberFormat="1" applyFont="1" applyBorder="1" applyAlignment="1">
      <alignment horizontal="center"/>
    </xf>
    <xf numFmtId="0" fontId="96" fillId="0" borderId="29" xfId="0" applyFont="1" applyBorder="1"/>
    <xf numFmtId="0" fontId="96" fillId="0" borderId="24" xfId="0" applyFont="1" applyBorder="1"/>
    <xf numFmtId="165" fontId="96" fillId="0" borderId="32" xfId="1" applyFont="1" applyFill="1" applyBorder="1" applyAlignment="1">
      <alignment horizontal="center"/>
    </xf>
    <xf numFmtId="165" fontId="96" fillId="0" borderId="5" xfId="1" applyFont="1" applyFill="1" applyBorder="1" applyAlignment="1">
      <alignment horizontal="center"/>
    </xf>
    <xf numFmtId="165" fontId="96" fillId="0" borderId="5" xfId="1" applyFont="1" applyBorder="1"/>
    <xf numFmtId="165" fontId="96" fillId="0" borderId="32" xfId="1" applyFont="1" applyFill="1" applyBorder="1"/>
    <xf numFmtId="165" fontId="96" fillId="0" borderId="29" xfId="1" applyFont="1" applyBorder="1"/>
    <xf numFmtId="165" fontId="96" fillId="0" borderId="24" xfId="1" applyFont="1" applyBorder="1"/>
    <xf numFmtId="165" fontId="96" fillId="0" borderId="2" xfId="1" applyFont="1" applyBorder="1"/>
    <xf numFmtId="0" fontId="96" fillId="0" borderId="60" xfId="0" applyFont="1" applyBorder="1"/>
    <xf numFmtId="0" fontId="96" fillId="0" borderId="2" xfId="0" applyFont="1" applyBorder="1"/>
    <xf numFmtId="0" fontId="96" fillId="0" borderId="32" xfId="0" applyFont="1" applyBorder="1"/>
    <xf numFmtId="0" fontId="7" fillId="15" borderId="38" xfId="0" applyFont="1" applyFill="1" applyBorder="1" applyAlignment="1">
      <alignment vertical="center" wrapText="1"/>
    </xf>
    <xf numFmtId="0" fontId="7" fillId="15" borderId="69" xfId="0" applyFont="1" applyFill="1" applyBorder="1" applyAlignment="1">
      <alignment vertical="center" wrapText="1"/>
    </xf>
    <xf numFmtId="0" fontId="7" fillId="15" borderId="39" xfId="0" applyFont="1" applyFill="1" applyBorder="1" applyAlignment="1">
      <alignment vertical="center" wrapText="1"/>
    </xf>
    <xf numFmtId="166"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6" fontId="0" fillId="28" borderId="32" xfId="1" applyNumberFormat="1" applyFont="1" applyFill="1" applyBorder="1" applyAlignment="1">
      <alignment horizontal="center" vertical="center"/>
    </xf>
    <xf numFmtId="171" fontId="0" fillId="14" borderId="23" xfId="21" applyNumberFormat="1" applyFont="1" applyFill="1" applyBorder="1"/>
    <xf numFmtId="166" fontId="0" fillId="28" borderId="29" xfId="1" applyNumberFormat="1" applyFont="1" applyFill="1" applyBorder="1" applyAlignment="1">
      <alignment horizontal="center" vertical="center"/>
    </xf>
    <xf numFmtId="171" fontId="0" fillId="14" borderId="28" xfId="21" applyNumberFormat="1" applyFont="1" applyFill="1" applyBorder="1"/>
    <xf numFmtId="166" fontId="0" fillId="28" borderId="18" xfId="1" applyNumberFormat="1" applyFont="1" applyFill="1" applyBorder="1" applyAlignment="1">
      <alignment horizontal="center" vertical="center"/>
    </xf>
    <xf numFmtId="171" fontId="0" fillId="14" borderId="20" xfId="21" applyNumberFormat="1" applyFont="1" applyFill="1" applyBorder="1"/>
    <xf numFmtId="171" fontId="0" fillId="14" borderId="20" xfId="21" applyNumberFormat="1" applyFont="1" applyFill="1" applyBorder="1" applyAlignment="1">
      <alignment vertical="center"/>
    </xf>
    <xf numFmtId="171" fontId="0" fillId="14" borderId="23" xfId="21" applyNumberFormat="1" applyFont="1" applyFill="1" applyBorder="1" applyAlignment="1">
      <alignment vertical="center"/>
    </xf>
    <xf numFmtId="166" fontId="0" fillId="28" borderId="20" xfId="1" applyNumberFormat="1" applyFont="1" applyFill="1" applyBorder="1" applyAlignment="1">
      <alignment horizontal="center" vertical="center"/>
    </xf>
    <xf numFmtId="166"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7"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1" fontId="15" fillId="0" borderId="0" xfId="21" applyNumberFormat="1" applyFont="1" applyFill="1" applyBorder="1" applyProtection="1"/>
    <xf numFmtId="171" fontId="15"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6" fontId="3" fillId="4" borderId="8" xfId="1" applyNumberFormat="1" applyFont="1" applyFill="1" applyBorder="1" applyAlignment="1" applyProtection="1">
      <alignment horizontal="center" vertical="center"/>
    </xf>
    <xf numFmtId="166" fontId="3" fillId="4" borderId="48" xfId="1" applyNumberFormat="1" applyFont="1" applyFill="1" applyBorder="1" applyAlignment="1" applyProtection="1">
      <alignment horizontal="center"/>
    </xf>
    <xf numFmtId="166" fontId="3" fillId="4" borderId="8" xfId="1" applyNumberFormat="1" applyFont="1" applyFill="1" applyBorder="1" applyAlignment="1" applyProtection="1">
      <alignment horizontal="center"/>
    </xf>
    <xf numFmtId="166" fontId="3" fillId="4" borderId="2" xfId="1" applyNumberFormat="1" applyFont="1" applyFill="1" applyBorder="1" applyAlignment="1" applyProtection="1">
      <alignment horizontal="center"/>
    </xf>
    <xf numFmtId="166" fontId="3" fillId="4" borderId="5" xfId="1" applyNumberFormat="1" applyFont="1" applyFill="1" applyBorder="1" applyAlignment="1" applyProtection="1">
      <alignment horizontal="center" vertical="center"/>
    </xf>
    <xf numFmtId="166" fontId="3" fillId="4" borderId="51" xfId="1" applyNumberFormat="1" applyFont="1" applyFill="1" applyBorder="1" applyAlignment="1" applyProtection="1">
      <alignment horizontal="center"/>
    </xf>
    <xf numFmtId="166" fontId="3" fillId="4" borderId="7" xfId="1" applyNumberFormat="1" applyFont="1" applyFill="1" applyBorder="1" applyProtection="1"/>
    <xf numFmtId="166" fontId="3" fillId="4" borderId="1" xfId="8" applyNumberFormat="1" applyFont="1" applyFill="1" applyBorder="1" applyProtection="1"/>
    <xf numFmtId="166" fontId="3" fillId="4" borderId="6" xfId="1" applyNumberFormat="1" applyFont="1" applyFill="1" applyBorder="1" applyProtection="1"/>
    <xf numFmtId="166" fontId="3" fillId="4" borderId="103" xfId="1" applyNumberFormat="1" applyFont="1" applyFill="1" applyBorder="1" applyProtection="1"/>
    <xf numFmtId="0" fontId="0" fillId="0" borderId="0" xfId="0" applyAlignment="1">
      <alignment horizontal="left" vertical="top" wrapText="1"/>
    </xf>
    <xf numFmtId="166" fontId="4" fillId="0" borderId="0" xfId="1" applyNumberFormat="1" applyFont="1" applyAlignment="1" applyProtection="1">
      <alignment horizontal="left"/>
    </xf>
    <xf numFmtId="0" fontId="98" fillId="5" borderId="0" xfId="0" applyFont="1" applyFill="1"/>
    <xf numFmtId="166" fontId="4" fillId="0" borderId="0" xfId="1" applyNumberFormat="1" applyFont="1" applyProtection="1"/>
    <xf numFmtId="166" fontId="4" fillId="0" borderId="0" xfId="0" applyNumberFormat="1" applyFont="1"/>
    <xf numFmtId="0" fontId="0" fillId="0" borderId="0" xfId="0" applyAlignment="1">
      <alignment horizontal="left" vertical="top"/>
    </xf>
    <xf numFmtId="0" fontId="56" fillId="0" borderId="0" xfId="0" applyFont="1" applyAlignment="1">
      <alignment wrapText="1"/>
    </xf>
    <xf numFmtId="0" fontId="50" fillId="0" borderId="0" xfId="0" applyFont="1"/>
    <xf numFmtId="0" fontId="17" fillId="0" borderId="0" xfId="0" applyFont="1"/>
    <xf numFmtId="0" fontId="8" fillId="0" borderId="0" xfId="0" applyFont="1" applyAlignment="1">
      <alignment vertical="center"/>
    </xf>
    <xf numFmtId="0" fontId="100" fillId="0" borderId="0" xfId="0" applyFont="1"/>
    <xf numFmtId="4" fontId="64" fillId="4" borderId="5" xfId="0" applyNumberFormat="1" applyFont="1" applyFill="1" applyBorder="1" applyAlignment="1">
      <alignment horizontal="center" vertical="center"/>
    </xf>
    <xf numFmtId="0" fontId="7" fillId="12" borderId="40" xfId="0" applyFont="1" applyFill="1" applyBorder="1" applyAlignment="1">
      <alignment horizontal="center"/>
    </xf>
    <xf numFmtId="166" fontId="0" fillId="4" borderId="106" xfId="1" applyNumberFormat="1" applyFont="1" applyFill="1" applyBorder="1" applyProtection="1"/>
    <xf numFmtId="166" fontId="0" fillId="4" borderId="9" xfId="1" applyNumberFormat="1" applyFont="1" applyFill="1" applyBorder="1" applyProtection="1"/>
    <xf numFmtId="9" fontId="0" fillId="4" borderId="9" xfId="8" applyFont="1" applyFill="1" applyBorder="1" applyProtection="1"/>
    <xf numFmtId="166" fontId="0" fillId="4" borderId="103" xfId="8" applyNumberFormat="1" applyFont="1" applyFill="1" applyBorder="1" applyProtection="1"/>
    <xf numFmtId="166" fontId="3"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6"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6" fontId="0" fillId="28" borderId="0" xfId="1" applyNumberFormat="1" applyFont="1" applyFill="1" applyBorder="1" applyAlignment="1">
      <alignment horizontal="center" vertical="center"/>
    </xf>
    <xf numFmtId="0" fontId="7"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1" fontId="0" fillId="4" borderId="23" xfId="21" applyNumberFormat="1" applyFont="1" applyFill="1" applyBorder="1" applyProtection="1"/>
    <xf numFmtId="0" fontId="7" fillId="12" borderId="33" xfId="0" applyFont="1" applyFill="1" applyBorder="1"/>
    <xf numFmtId="0" fontId="7" fillId="12" borderId="18" xfId="0" applyFont="1" applyFill="1" applyBorder="1"/>
    <xf numFmtId="171"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6" fontId="0" fillId="0" borderId="28" xfId="1" applyNumberFormat="1" applyFont="1" applyBorder="1"/>
    <xf numFmtId="3" fontId="0" fillId="0" borderId="2" xfId="0" applyNumberFormat="1" applyBorder="1" applyAlignment="1">
      <alignment horizontal="center"/>
    </xf>
    <xf numFmtId="166" fontId="0" fillId="0" borderId="50" xfId="1" applyNumberFormat="1" applyFont="1" applyBorder="1"/>
    <xf numFmtId="0" fontId="8" fillId="0" borderId="42" xfId="0" applyFont="1" applyBorder="1"/>
    <xf numFmtId="166" fontId="0" fillId="0" borderId="45" xfId="0" applyNumberFormat="1" applyBorder="1" applyAlignment="1">
      <alignment horizontal="left" indent="1"/>
    </xf>
    <xf numFmtId="166" fontId="0" fillId="0" borderId="64" xfId="0" applyNumberFormat="1" applyBorder="1" applyAlignment="1">
      <alignment horizontal="left" indent="1"/>
    </xf>
    <xf numFmtId="1" fontId="64" fillId="4" borderId="5" xfId="0" applyNumberFormat="1" applyFont="1" applyFill="1" applyBorder="1" applyAlignment="1">
      <alignment horizontal="center" vertical="center"/>
    </xf>
    <xf numFmtId="9" fontId="56" fillId="0" borderId="0" xfId="8" applyFont="1" applyAlignment="1">
      <alignment horizontal="center"/>
    </xf>
    <xf numFmtId="9" fontId="70" fillId="0" borderId="0" xfId="8" applyFont="1" applyAlignment="1">
      <alignment horizontal="center"/>
    </xf>
    <xf numFmtId="0" fontId="7" fillId="12" borderId="19" xfId="0" applyFont="1" applyFill="1" applyBorder="1"/>
    <xf numFmtId="166" fontId="15" fillId="0" borderId="0" xfId="1" applyNumberFormat="1" applyFont="1" applyAlignment="1" applyProtection="1">
      <alignment horizontal="left"/>
    </xf>
    <xf numFmtId="0" fontId="104" fillId="0" borderId="0" xfId="0" applyFont="1" applyAlignment="1">
      <alignment vertical="top" wrapText="1"/>
    </xf>
    <xf numFmtId="0" fontId="36"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4" fillId="4" borderId="5" xfId="8" applyNumberFormat="1" applyFont="1" applyFill="1" applyBorder="1" applyAlignment="1">
      <alignment horizontal="center" vertical="center"/>
    </xf>
    <xf numFmtId="0" fontId="46" fillId="0" borderId="0" xfId="15" applyAlignment="1">
      <alignment horizontal="center"/>
    </xf>
    <xf numFmtId="0" fontId="28" fillId="3" borderId="0" xfId="0" applyFont="1" applyFill="1" applyAlignment="1">
      <alignment horizontal="left" vertical="center" indent="1"/>
    </xf>
    <xf numFmtId="0" fontId="62" fillId="0" borderId="0" xfId="0" applyFont="1"/>
    <xf numFmtId="37" fontId="15" fillId="0" borderId="0" xfId="1" applyNumberFormat="1" applyFont="1" applyFill="1" applyAlignment="1" applyProtection="1">
      <alignment horizontal="center" vertical="center" wrapText="1"/>
    </xf>
    <xf numFmtId="0" fontId="7"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2" fontId="15" fillId="0" borderId="0" xfId="8" applyNumberFormat="1" applyFont="1" applyFill="1" applyBorder="1" applyAlignment="1" applyProtection="1">
      <alignment horizontal="center" vertical="center" wrapText="1"/>
    </xf>
    <xf numFmtId="0" fontId="95" fillId="0" borderId="0" xfId="0" applyFont="1" applyAlignment="1">
      <alignment horizontal="center"/>
    </xf>
    <xf numFmtId="37" fontId="15" fillId="0" borderId="0" xfId="1" applyNumberFormat="1" applyFont="1" applyFill="1" applyBorder="1" applyAlignment="1" applyProtection="1">
      <alignment horizontal="center" vertical="center" wrapText="1"/>
    </xf>
    <xf numFmtId="0" fontId="76" fillId="0" borderId="0" xfId="0" applyFont="1" applyAlignment="1">
      <alignment vertical="center" wrapText="1"/>
    </xf>
    <xf numFmtId="39" fontId="15" fillId="0" borderId="0" xfId="1" applyNumberFormat="1" applyFont="1" applyFill="1" applyBorder="1" applyAlignment="1" applyProtection="1">
      <alignment horizontal="center" vertical="center" wrapText="1"/>
    </xf>
    <xf numFmtId="0" fontId="15" fillId="0" borderId="0" xfId="0" applyFont="1" applyAlignment="1">
      <alignment vertical="center"/>
    </xf>
    <xf numFmtId="166" fontId="15" fillId="0" borderId="0" xfId="1" applyNumberFormat="1" applyFont="1" applyFill="1" applyBorder="1" applyProtection="1"/>
    <xf numFmtId="0" fontId="28" fillId="3" borderId="0" xfId="0" applyFont="1" applyFill="1" applyAlignment="1">
      <alignment horizontal="left" vertical="center" indent="13"/>
    </xf>
    <xf numFmtId="0" fontId="56" fillId="0" borderId="17" xfId="0" applyFont="1" applyBorder="1" applyAlignment="1">
      <alignment horizontal="left" vertical="center" indent="1"/>
    </xf>
    <xf numFmtId="0" fontId="56" fillId="0" borderId="0" xfId="0" applyFont="1" applyAlignment="1">
      <alignment horizontal="left" vertical="center" wrapText="1"/>
    </xf>
    <xf numFmtId="37" fontId="90" fillId="0" borderId="0" xfId="1" applyNumberFormat="1" applyFont="1" applyFill="1" applyBorder="1" applyAlignment="1">
      <alignment horizontal="center" vertical="center"/>
    </xf>
    <xf numFmtId="0" fontId="8" fillId="0" borderId="0" xfId="5" applyFont="1" applyFill="1" applyBorder="1" applyAlignment="1" applyProtection="1">
      <alignment horizontal="center" vertical="center" wrapText="1"/>
    </xf>
    <xf numFmtId="0" fontId="15" fillId="0" borderId="0" xfId="0" applyFont="1" applyProtection="1">
      <protection locked="0"/>
    </xf>
    <xf numFmtId="1" fontId="15"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5"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6"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8" fillId="0" borderId="12" xfId="0" applyFont="1" applyBorder="1"/>
    <xf numFmtId="0" fontId="46" fillId="0" borderId="13" xfId="15" applyBorder="1" applyProtection="1"/>
    <xf numFmtId="0" fontId="0" fillId="0" borderId="13" xfId="0" applyBorder="1"/>
    <xf numFmtId="0" fontId="0" fillId="0" borderId="62" xfId="0" applyBorder="1"/>
    <xf numFmtId="0" fontId="46" fillId="0" borderId="0" xfId="15" applyBorder="1" applyProtection="1"/>
    <xf numFmtId="0" fontId="0" fillId="0" borderId="65" xfId="0" applyBorder="1"/>
    <xf numFmtId="0" fontId="46" fillId="0" borderId="46" xfId="15" applyBorder="1" applyProtection="1"/>
    <xf numFmtId="0" fontId="8" fillId="11" borderId="0" xfId="0" applyFont="1" applyFill="1"/>
    <xf numFmtId="0" fontId="0" fillId="11" borderId="0" xfId="0" applyFill="1"/>
    <xf numFmtId="0" fontId="12" fillId="11" borderId="0" xfId="5" applyFont="1" applyFill="1" applyBorder="1" applyAlignment="1" applyProtection="1">
      <alignment vertical="center"/>
    </xf>
    <xf numFmtId="0" fontId="12" fillId="0" borderId="0" xfId="5" applyFont="1" applyFill="1" applyBorder="1" applyAlignment="1" applyProtection="1">
      <alignment vertical="center"/>
    </xf>
    <xf numFmtId="166" fontId="0" fillId="0" borderId="0" xfId="1" applyNumberFormat="1" applyFont="1" applyFill="1" applyProtection="1"/>
    <xf numFmtId="166" fontId="0" fillId="4" borderId="0" xfId="1" applyNumberFormat="1" applyFont="1" applyFill="1" applyProtection="1"/>
    <xf numFmtId="166" fontId="0" fillId="4" borderId="27" xfId="1" applyNumberFormat="1" applyFont="1" applyFill="1" applyBorder="1" applyProtection="1"/>
    <xf numFmtId="166" fontId="0" fillId="4" borderId="5" xfId="1" applyNumberFormat="1" applyFont="1" applyFill="1" applyBorder="1" applyProtection="1"/>
    <xf numFmtId="9" fontId="0" fillId="0" borderId="0" xfId="8" applyFont="1" applyProtection="1"/>
    <xf numFmtId="165" fontId="0" fillId="4" borderId="5" xfId="0" applyNumberFormat="1" applyFill="1" applyBorder="1"/>
    <xf numFmtId="166" fontId="0" fillId="4" borderId="5" xfId="0" applyNumberFormat="1" applyFill="1" applyBorder="1"/>
    <xf numFmtId="9" fontId="0" fillId="4" borderId="5" xfId="8" applyFont="1" applyFill="1" applyBorder="1" applyAlignment="1" applyProtection="1">
      <alignment horizontal="center" vertical="center"/>
    </xf>
    <xf numFmtId="9" fontId="2" fillId="4" borderId="5" xfId="13" applyNumberFormat="1" applyFill="1" applyBorder="1" applyAlignment="1">
      <alignment horizontal="center"/>
    </xf>
    <xf numFmtId="9" fontId="2" fillId="0" borderId="0" xfId="13" applyNumberFormat="1" applyAlignment="1">
      <alignment horizontal="center"/>
    </xf>
    <xf numFmtId="2" fontId="0" fillId="4" borderId="5" xfId="1" applyNumberFormat="1" applyFont="1" applyFill="1" applyBorder="1" applyAlignment="1" applyProtection="1">
      <alignment horizontal="center"/>
    </xf>
    <xf numFmtId="0" fontId="2" fillId="0" borderId="0" xfId="13" applyAlignment="1">
      <alignment wrapText="1"/>
    </xf>
    <xf numFmtId="0" fontId="0" fillId="9" borderId="0" xfId="0" applyFill="1"/>
    <xf numFmtId="166" fontId="3" fillId="4" borderId="5" xfId="1" applyNumberFormat="1" applyFont="1" applyFill="1" applyBorder="1" applyProtection="1"/>
    <xf numFmtId="166" fontId="0" fillId="4" borderId="5" xfId="1" applyNumberFormat="1" applyFont="1" applyFill="1" applyBorder="1" applyAlignment="1" applyProtection="1">
      <alignment vertical="center"/>
    </xf>
    <xf numFmtId="166" fontId="0" fillId="4" borderId="27" xfId="0" applyNumberFormat="1" applyFill="1" applyBorder="1"/>
    <xf numFmtId="0" fontId="26" fillId="0" borderId="0" xfId="11" applyFont="1"/>
    <xf numFmtId="166" fontId="0" fillId="4" borderId="44" xfId="12" applyNumberFormat="1" applyFont="1" applyFill="1" applyBorder="1" applyProtection="1"/>
    <xf numFmtId="0" fontId="25" fillId="0" borderId="0" xfId="11" applyAlignment="1">
      <alignment horizontal="center"/>
    </xf>
    <xf numFmtId="0" fontId="13" fillId="0" borderId="0" xfId="11" applyFont="1"/>
    <xf numFmtId="0" fontId="26" fillId="0" borderId="15" xfId="11" applyFont="1" applyBorder="1"/>
    <xf numFmtId="0" fontId="25" fillId="0" borderId="15" xfId="11" applyBorder="1"/>
    <xf numFmtId="166" fontId="25" fillId="0" borderId="0" xfId="11" applyNumberFormat="1"/>
    <xf numFmtId="0" fontId="25" fillId="8" borderId="5" xfId="11" applyFill="1" applyBorder="1"/>
    <xf numFmtId="167" fontId="25" fillId="8" borderId="5" xfId="11" applyNumberFormat="1" applyFill="1" applyBorder="1"/>
    <xf numFmtId="165" fontId="25" fillId="0" borderId="0" xfId="11" applyNumberFormat="1"/>
    <xf numFmtId="168" fontId="25" fillId="0" borderId="0" xfId="11" applyNumberFormat="1"/>
    <xf numFmtId="0" fontId="25" fillId="4" borderId="5" xfId="11" applyFill="1" applyBorder="1" applyAlignment="1">
      <alignment wrapText="1"/>
    </xf>
    <xf numFmtId="0" fontId="13" fillId="4" borderId="0" xfId="11" applyFont="1" applyFill="1" applyAlignment="1">
      <alignment wrapText="1"/>
    </xf>
    <xf numFmtId="166" fontId="25" fillId="4" borderId="5" xfId="11" applyNumberFormat="1" applyFill="1" applyBorder="1"/>
    <xf numFmtId="0" fontId="13" fillId="4" borderId="0" xfId="11" applyFont="1" applyFill="1" applyAlignment="1">
      <alignment horizontal="center"/>
    </xf>
    <xf numFmtId="0" fontId="13" fillId="4" borderId="5" xfId="11" applyFont="1" applyFill="1" applyBorder="1"/>
    <xf numFmtId="167" fontId="13" fillId="4" borderId="5" xfId="20" applyNumberFormat="1" applyFill="1" applyBorder="1"/>
    <xf numFmtId="167" fontId="13" fillId="0" borderId="0" xfId="20" applyNumberFormat="1"/>
    <xf numFmtId="9" fontId="25" fillId="8" borderId="5" xfId="11" applyNumberFormat="1" applyFill="1" applyBorder="1"/>
    <xf numFmtId="168" fontId="13" fillId="0" borderId="0" xfId="11" applyNumberFormat="1" applyFont="1"/>
    <xf numFmtId="9" fontId="13" fillId="8" borderId="5" xfId="11" applyNumberFormat="1" applyFont="1" applyFill="1" applyBorder="1"/>
    <xf numFmtId="9" fontId="25" fillId="4" borderId="5" xfId="11" applyNumberFormat="1" applyFill="1" applyBorder="1"/>
    <xf numFmtId="168" fontId="97" fillId="0" borderId="0" xfId="11" applyNumberFormat="1" applyFont="1"/>
    <xf numFmtId="0" fontId="39" fillId="0" borderId="0" xfId="11" quotePrefix="1" applyFont="1"/>
    <xf numFmtId="2" fontId="25" fillId="4" borderId="5" xfId="11" applyNumberFormat="1" applyFill="1" applyBorder="1"/>
    <xf numFmtId="0" fontId="13" fillId="0" borderId="0" xfId="11" applyFont="1" applyAlignment="1">
      <alignment wrapText="1"/>
    </xf>
    <xf numFmtId="165" fontId="25" fillId="4" borderId="5" xfId="11" applyNumberFormat="1" applyFill="1" applyBorder="1"/>
    <xf numFmtId="39" fontId="25" fillId="4" borderId="5" xfId="11" applyNumberFormat="1" applyFill="1" applyBorder="1"/>
    <xf numFmtId="0" fontId="101" fillId="0" borderId="0" xfId="11" applyFont="1"/>
    <xf numFmtId="0" fontId="101" fillId="0" borderId="0" xfId="11" applyFont="1" applyAlignment="1">
      <alignment vertical="center"/>
    </xf>
    <xf numFmtId="0" fontId="8" fillId="14" borderId="0" xfId="0" applyFont="1" applyFill="1"/>
    <xf numFmtId="0" fontId="0" fillId="14" borderId="0" xfId="0" applyFill="1"/>
    <xf numFmtId="0" fontId="8" fillId="22" borderId="0" xfId="0" applyFont="1" applyFill="1"/>
    <xf numFmtId="9" fontId="0" fillId="8" borderId="5" xfId="0" applyNumberFormat="1" applyFill="1" applyBorder="1"/>
    <xf numFmtId="0" fontId="0" fillId="8" borderId="5" xfId="0" applyFill="1" applyBorder="1"/>
    <xf numFmtId="0" fontId="8" fillId="0" borderId="37" xfId="0" applyFont="1" applyBorder="1" applyAlignment="1">
      <alignment horizontal="left" vertical="center"/>
    </xf>
    <xf numFmtId="0" fontId="8" fillId="0" borderId="37"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xf>
    <xf numFmtId="0" fontId="8"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6" fillId="5" borderId="0" xfId="0" applyFont="1" applyFill="1"/>
    <xf numFmtId="0" fontId="66" fillId="5" borderId="0" xfId="13" applyFont="1" applyFill="1"/>
    <xf numFmtId="0" fontId="63" fillId="0" borderId="0" xfId="0" applyFont="1"/>
    <xf numFmtId="0" fontId="68" fillId="0" borderId="0" xfId="0" applyFont="1"/>
    <xf numFmtId="0" fontId="69" fillId="0" borderId="0" xfId="0" applyFont="1"/>
    <xf numFmtId="0" fontId="67" fillId="5" borderId="0" xfId="0" applyFont="1" applyFill="1"/>
    <xf numFmtId="0" fontId="17" fillId="5" borderId="0" xfId="0" applyFont="1" applyFill="1"/>
    <xf numFmtId="0" fontId="67"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5" fillId="5" borderId="0" xfId="0" applyFont="1" applyFill="1" applyAlignment="1">
      <alignment horizontal="center" vertical="center"/>
    </xf>
    <xf numFmtId="0" fontId="0" fillId="5" borderId="0" xfId="0" applyFill="1" applyAlignment="1">
      <alignment horizontal="center" vertical="center"/>
    </xf>
    <xf numFmtId="1" fontId="65"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4" fillId="5" borderId="0" xfId="0" applyFont="1" applyFill="1"/>
    <xf numFmtId="0" fontId="65"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5"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5" fillId="0" borderId="0" xfId="0" applyFont="1" applyAlignment="1">
      <alignment horizontal="center" vertical="center"/>
    </xf>
    <xf numFmtId="0" fontId="109" fillId="0" borderId="0" xfId="0" applyFont="1"/>
    <xf numFmtId="166" fontId="109" fillId="0" borderId="0" xfId="1" applyNumberFormat="1" applyFont="1" applyAlignment="1" applyProtection="1">
      <alignment horizontal="left"/>
    </xf>
    <xf numFmtId="2" fontId="5" fillId="0" borderId="19" xfId="0" applyNumberFormat="1" applyFont="1" applyBorder="1" applyAlignment="1">
      <alignment horizontal="center" wrapText="1"/>
    </xf>
    <xf numFmtId="0" fontId="15" fillId="0" borderId="13" xfId="0" applyFont="1" applyBorder="1"/>
    <xf numFmtId="0" fontId="7" fillId="12" borderId="77" xfId="0" applyFont="1" applyFill="1" applyBorder="1" applyAlignment="1">
      <alignment horizontal="center"/>
    </xf>
    <xf numFmtId="0" fontId="7" fillId="12" borderId="19" xfId="0" applyFont="1" applyFill="1" applyBorder="1" applyAlignment="1">
      <alignment wrapText="1"/>
    </xf>
    <xf numFmtId="0" fontId="7" fillId="12" borderId="20" xfId="0" applyFont="1" applyFill="1" applyBorder="1" applyAlignment="1">
      <alignment wrapText="1"/>
    </xf>
    <xf numFmtId="166" fontId="3" fillId="4" borderId="23" xfId="1" applyNumberFormat="1" applyFont="1" applyFill="1" applyBorder="1" applyProtection="1"/>
    <xf numFmtId="166" fontId="3" fillId="4" borderId="30" xfId="1" applyNumberFormat="1" applyFont="1" applyFill="1" applyBorder="1" applyProtection="1"/>
    <xf numFmtId="166" fontId="3" fillId="4" borderId="28" xfId="1" applyNumberFormat="1" applyFont="1" applyFill="1" applyBorder="1" applyProtection="1"/>
    <xf numFmtId="171" fontId="8" fillId="4" borderId="39" xfId="21" applyNumberFormat="1" applyFont="1" applyFill="1" applyBorder="1" applyAlignment="1" applyProtection="1">
      <alignment horizontal="center" vertical="center"/>
    </xf>
    <xf numFmtId="37" fontId="8" fillId="4" borderId="39" xfId="1" applyNumberFormat="1" applyFont="1" applyFill="1" applyBorder="1" applyAlignment="1" applyProtection="1">
      <alignment horizontal="center" vertical="center"/>
    </xf>
    <xf numFmtId="3" fontId="8" fillId="4" borderId="39" xfId="1" applyNumberFormat="1" applyFont="1" applyFill="1" applyBorder="1" applyAlignment="1" applyProtection="1">
      <alignment horizontal="center" vertical="center"/>
    </xf>
    <xf numFmtId="0" fontId="0" fillId="0" borderId="74" xfId="0" applyBorder="1"/>
    <xf numFmtId="166" fontId="14" fillId="0" borderId="0" xfId="0" applyNumberFormat="1" applyFont="1"/>
    <xf numFmtId="166" fontId="0" fillId="0" borderId="0" xfId="1" applyNumberFormat="1" applyFont="1" applyFill="1" applyAlignment="1"/>
    <xf numFmtId="166" fontId="3" fillId="4" borderId="0" xfId="1" applyNumberFormat="1" applyFont="1" applyFill="1" applyBorder="1"/>
    <xf numFmtId="166" fontId="3" fillId="4" borderId="0" xfId="1" applyNumberFormat="1" applyFont="1" applyFill="1" applyAlignment="1">
      <alignment vertical="center"/>
    </xf>
    <xf numFmtId="166" fontId="38" fillId="4" borderId="0" xfId="1" applyNumberFormat="1" applyFont="1" applyFill="1" applyAlignment="1"/>
    <xf numFmtId="0" fontId="79" fillId="0" borderId="73" xfId="0" applyFont="1" applyBorder="1"/>
    <xf numFmtId="0" fontId="78" fillId="0" borderId="63" xfId="0" applyFont="1" applyBorder="1" applyAlignment="1">
      <alignment horizontal="center"/>
    </xf>
    <xf numFmtId="0" fontId="79" fillId="0" borderId="97" xfId="0" applyFont="1" applyBorder="1" applyAlignment="1">
      <alignment horizontal="center"/>
    </xf>
    <xf numFmtId="2" fontId="78" fillId="11" borderId="107" xfId="0" applyNumberFormat="1" applyFont="1" applyFill="1" applyBorder="1" applyAlignment="1">
      <alignment horizontal="center"/>
    </xf>
    <xf numFmtId="2" fontId="78" fillId="11" borderId="108" xfId="0" applyNumberFormat="1" applyFont="1" applyFill="1" applyBorder="1" applyAlignment="1">
      <alignment horizontal="center"/>
    </xf>
    <xf numFmtId="2" fontId="78" fillId="11" borderId="109" xfId="0" applyNumberFormat="1" applyFont="1" applyFill="1" applyBorder="1" applyAlignment="1">
      <alignment horizontal="center"/>
    </xf>
    <xf numFmtId="2" fontId="78" fillId="11" borderId="77" xfId="0" applyNumberFormat="1" applyFont="1" applyFill="1" applyBorder="1" applyAlignment="1">
      <alignment horizontal="center"/>
    </xf>
    <xf numFmtId="2" fontId="78" fillId="11" borderId="85" xfId="0" applyNumberFormat="1" applyFont="1" applyFill="1" applyBorder="1" applyAlignment="1">
      <alignment horizontal="center"/>
    </xf>
    <xf numFmtId="2" fontId="78" fillId="11" borderId="84" xfId="0" applyNumberFormat="1" applyFont="1" applyFill="1" applyBorder="1" applyAlignment="1">
      <alignment horizontal="center"/>
    </xf>
    <xf numFmtId="2" fontId="78" fillId="11" borderId="0" xfId="0" applyNumberFormat="1" applyFont="1" applyFill="1" applyAlignment="1">
      <alignment horizontal="center"/>
    </xf>
    <xf numFmtId="0" fontId="79" fillId="0" borderId="110" xfId="0" applyFont="1" applyBorder="1" applyAlignment="1" applyProtection="1">
      <alignment vertical="top"/>
      <protection locked="0"/>
    </xf>
    <xf numFmtId="0" fontId="78" fillId="0" borderId="111" xfId="0" applyFont="1" applyBorder="1" applyAlignment="1" applyProtection="1">
      <alignment horizontal="center" vertical="top" wrapText="1"/>
      <protection locked="0"/>
    </xf>
    <xf numFmtId="0" fontId="79" fillId="0" borderId="88" xfId="0" applyFont="1" applyBorder="1" applyAlignment="1" applyProtection="1">
      <alignment horizontal="center" vertical="top" wrapText="1"/>
      <protection locked="0"/>
    </xf>
    <xf numFmtId="2" fontId="78" fillId="11" borderId="87" xfId="0" applyNumberFormat="1" applyFont="1" applyFill="1" applyBorder="1" applyAlignment="1">
      <alignment horizontal="center"/>
    </xf>
    <xf numFmtId="2" fontId="78" fillId="11" borderId="88" xfId="0" applyNumberFormat="1" applyFont="1" applyFill="1" applyBorder="1" applyAlignment="1">
      <alignment horizontal="center"/>
    </xf>
    <xf numFmtId="2" fontId="78" fillId="11" borderId="112" xfId="0" applyNumberFormat="1" applyFont="1" applyFill="1" applyBorder="1" applyAlignment="1">
      <alignment horizontal="center"/>
    </xf>
    <xf numFmtId="0" fontId="78" fillId="0" borderId="111" xfId="0" applyFont="1" applyBorder="1" applyAlignment="1" applyProtection="1">
      <alignment horizontal="center"/>
      <protection locked="0"/>
    </xf>
    <xf numFmtId="0" fontId="79" fillId="0" borderId="88" xfId="0" applyFont="1" applyBorder="1" applyAlignment="1" applyProtection="1">
      <alignment horizontal="center"/>
      <protection locked="0"/>
    </xf>
    <xf numFmtId="0" fontId="78" fillId="0" borderId="111" xfId="0" applyFont="1" applyBorder="1" applyAlignment="1" applyProtection="1">
      <alignment horizontal="center" vertical="top"/>
      <protection locked="0"/>
    </xf>
    <xf numFmtId="0" fontId="79" fillId="0" borderId="88" xfId="0" applyFont="1" applyBorder="1" applyAlignment="1" applyProtection="1">
      <alignment horizontal="center" vertical="top"/>
      <protection locked="0"/>
    </xf>
    <xf numFmtId="2" fontId="78" fillId="11" borderId="96" xfId="0" applyNumberFormat="1" applyFont="1" applyFill="1" applyBorder="1" applyAlignment="1">
      <alignment horizontal="center"/>
    </xf>
    <xf numFmtId="2" fontId="78" fillId="11" borderId="95" xfId="0" applyNumberFormat="1" applyFont="1" applyFill="1" applyBorder="1" applyAlignment="1">
      <alignment horizontal="center"/>
    </xf>
    <xf numFmtId="2" fontId="78" fillId="11" borderId="113" xfId="0" applyNumberFormat="1" applyFont="1" applyFill="1" applyBorder="1" applyAlignment="1">
      <alignment horizontal="center"/>
    </xf>
    <xf numFmtId="2" fontId="78" fillId="11" borderId="87" xfId="0" applyNumberFormat="1" applyFont="1" applyFill="1" applyBorder="1" applyAlignment="1">
      <alignment horizontal="center" vertical="top" wrapText="1"/>
    </xf>
    <xf numFmtId="2" fontId="78" fillId="11" borderId="85" xfId="0" applyNumberFormat="1" applyFont="1" applyFill="1" applyBorder="1" applyAlignment="1">
      <alignment horizontal="center" vertical="top" wrapText="1"/>
    </xf>
    <xf numFmtId="2" fontId="78" fillId="11" borderId="88" xfId="0" applyNumberFormat="1" applyFont="1" applyFill="1" applyBorder="1" applyAlignment="1">
      <alignment horizontal="center" vertical="top" wrapText="1"/>
    </xf>
    <xf numFmtId="2" fontId="78" fillId="11" borderId="94" xfId="0" applyNumberFormat="1" applyFont="1" applyFill="1" applyBorder="1" applyAlignment="1">
      <alignment horizontal="center"/>
    </xf>
    <xf numFmtId="0" fontId="79" fillId="0" borderId="93" xfId="0" applyFont="1" applyBorder="1" applyAlignment="1" applyProtection="1">
      <alignment horizontal="center" vertical="top"/>
      <protection locked="0"/>
    </xf>
    <xf numFmtId="2" fontId="78" fillId="11" borderId="92" xfId="0" applyNumberFormat="1" applyFont="1" applyFill="1" applyBorder="1" applyAlignment="1">
      <alignment horizontal="center"/>
    </xf>
    <xf numFmtId="2" fontId="78" fillId="11" borderId="91" xfId="0" applyNumberFormat="1" applyFont="1" applyFill="1" applyBorder="1" applyAlignment="1">
      <alignment horizontal="center"/>
    </xf>
    <xf numFmtId="2" fontId="78" fillId="11" borderId="84" xfId="0" applyNumberFormat="1" applyFont="1" applyFill="1" applyBorder="1" applyAlignment="1">
      <alignment horizontal="center" vertical="top" wrapText="1"/>
    </xf>
    <xf numFmtId="0" fontId="79" fillId="0" borderId="114" xfId="0" applyFont="1" applyBorder="1" applyAlignment="1" applyProtection="1">
      <alignment vertical="top" wrapText="1"/>
      <protection locked="0"/>
    </xf>
    <xf numFmtId="172" fontId="0" fillId="0" borderId="0" xfId="8" applyNumberFormat="1" applyFont="1"/>
    <xf numFmtId="178" fontId="0" fillId="0" borderId="0" xfId="0" applyNumberFormat="1"/>
    <xf numFmtId="0" fontId="17" fillId="0" borderId="2" xfId="18" applyFont="1" applyBorder="1">
      <alignment vertical="top" wrapText="1"/>
    </xf>
    <xf numFmtId="0" fontId="44" fillId="9" borderId="2" xfId="16" applyFont="1" applyFill="1" applyBorder="1" applyAlignment="1">
      <alignment wrapText="1"/>
    </xf>
    <xf numFmtId="0" fontId="44" fillId="9" borderId="2" xfId="16" applyFont="1" applyFill="1" applyBorder="1" applyAlignment="1"/>
    <xf numFmtId="167" fontId="0" fillId="0" borderId="0" xfId="0" applyNumberFormat="1"/>
    <xf numFmtId="165" fontId="0" fillId="0" borderId="0" xfId="1" applyFont="1" applyFill="1"/>
    <xf numFmtId="0" fontId="8" fillId="9" borderId="5" xfId="0" applyFont="1" applyFill="1" applyBorder="1"/>
    <xf numFmtId="0" fontId="8" fillId="9" borderId="5" xfId="0" applyFont="1" applyFill="1" applyBorder="1" applyAlignment="1">
      <alignment wrapText="1"/>
    </xf>
    <xf numFmtId="179" fontId="45" fillId="4" borderId="5" xfId="1" applyNumberFormat="1" applyFont="1" applyFill="1" applyBorder="1" applyAlignment="1">
      <alignment vertical="top"/>
    </xf>
    <xf numFmtId="179" fontId="45" fillId="4" borderId="5" xfId="16" applyNumberFormat="1" applyFont="1" applyFill="1" applyBorder="1">
      <alignment vertical="top"/>
    </xf>
    <xf numFmtId="9" fontId="64" fillId="4" borderId="5" xfId="8" applyFont="1" applyFill="1" applyBorder="1" applyAlignment="1">
      <alignment horizontal="center"/>
    </xf>
    <xf numFmtId="9" fontId="0" fillId="4" borderId="5" xfId="8" applyFont="1" applyFill="1" applyBorder="1" applyAlignment="1" applyProtection="1">
      <alignment horizontal="center"/>
    </xf>
    <xf numFmtId="9" fontId="15"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6" fontId="0" fillId="0" borderId="0" xfId="0" applyNumberFormat="1" applyAlignment="1">
      <alignment horizontal="right" vertical="center"/>
    </xf>
    <xf numFmtId="166" fontId="4" fillId="0" borderId="0" xfId="1" applyNumberFormat="1" applyFont="1"/>
    <xf numFmtId="0" fontId="8" fillId="0" borderId="0" xfId="0" applyFont="1" applyAlignment="1">
      <alignment horizontal="center" wrapText="1"/>
    </xf>
    <xf numFmtId="1" fontId="0" fillId="0" borderId="0" xfId="0" applyNumberFormat="1" applyAlignment="1">
      <alignment horizontal="left" wrapText="1"/>
    </xf>
    <xf numFmtId="166" fontId="0" fillId="14" borderId="23" xfId="21" applyNumberFormat="1" applyFont="1" applyFill="1" applyBorder="1"/>
    <xf numFmtId="179" fontId="3" fillId="4" borderId="0" xfId="1" applyNumberFormat="1" applyFont="1" applyFill="1"/>
    <xf numFmtId="166" fontId="0" fillId="4" borderId="18" xfId="1" applyNumberFormat="1" applyFont="1" applyFill="1" applyBorder="1" applyAlignment="1">
      <alignment horizontal="center" vertical="center"/>
    </xf>
    <xf numFmtId="166" fontId="0" fillId="4" borderId="32" xfId="1" applyNumberFormat="1" applyFont="1" applyFill="1" applyBorder="1" applyAlignment="1">
      <alignment horizontal="center" vertical="center"/>
    </xf>
    <xf numFmtId="166" fontId="0" fillId="4" borderId="29" xfId="1" applyNumberFormat="1" applyFont="1" applyFill="1" applyBorder="1" applyAlignment="1">
      <alignment horizontal="center" vertical="center"/>
    </xf>
    <xf numFmtId="166" fontId="3" fillId="4" borderId="18" xfId="1" applyNumberFormat="1" applyFont="1" applyFill="1" applyBorder="1" applyAlignment="1">
      <alignment horizontal="right" vertical="center"/>
    </xf>
    <xf numFmtId="166" fontId="3" fillId="4" borderId="32" xfId="1" applyNumberFormat="1" applyFont="1" applyFill="1" applyBorder="1" applyAlignment="1">
      <alignment horizontal="right" vertical="center"/>
    </xf>
    <xf numFmtId="166" fontId="3" fillId="4" borderId="29" xfId="1" applyNumberFormat="1" applyFont="1" applyFill="1" applyBorder="1" applyAlignment="1">
      <alignment horizontal="right" vertical="center"/>
    </xf>
    <xf numFmtId="0" fontId="16" fillId="0" borderId="0" xfId="0" applyFont="1"/>
    <xf numFmtId="166" fontId="3" fillId="4" borderId="77" xfId="1" applyNumberFormat="1" applyFont="1" applyFill="1" applyBorder="1" applyAlignment="1">
      <alignment horizontal="right" vertical="center"/>
    </xf>
    <xf numFmtId="10" fontId="5" fillId="8" borderId="5" xfId="1" applyNumberFormat="1" applyFont="1" applyFill="1" applyBorder="1" applyAlignment="1" applyProtection="1">
      <alignment horizontal="center" vertical="center" wrapText="1"/>
      <protection locked="0"/>
    </xf>
    <xf numFmtId="10" fontId="5" fillId="4" borderId="5" xfId="0" applyNumberFormat="1" applyFont="1" applyFill="1" applyBorder="1" applyAlignment="1">
      <alignment horizontal="center" vertical="center"/>
    </xf>
    <xf numFmtId="0" fontId="70" fillId="0" borderId="0" xfId="0" applyFont="1" applyAlignment="1">
      <alignment vertical="top" wrapText="1"/>
    </xf>
    <xf numFmtId="15" fontId="0" fillId="0" borderId="0" xfId="0" applyNumberFormat="1"/>
    <xf numFmtId="180"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7" fillId="38" borderId="44" xfId="0" applyFont="1" applyFill="1" applyBorder="1" applyAlignment="1">
      <alignment horizontal="center" wrapText="1"/>
    </xf>
    <xf numFmtId="0" fontId="0" fillId="0" borderId="0" xfId="0" applyAlignment="1">
      <alignment horizontal="right"/>
    </xf>
    <xf numFmtId="179"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1" fontId="0" fillId="4" borderId="5" xfId="1" applyNumberFormat="1" applyFont="1" applyFill="1" applyBorder="1" applyAlignment="1">
      <alignment horizontal="right" vertical="center"/>
    </xf>
    <xf numFmtId="181" fontId="0" fillId="4" borderId="19" xfId="1" applyNumberFormat="1" applyFont="1" applyFill="1" applyBorder="1" applyAlignment="1">
      <alignment horizontal="right" vertical="center"/>
    </xf>
    <xf numFmtId="181" fontId="0" fillId="4" borderId="24" xfId="1" applyNumberFormat="1" applyFont="1" applyFill="1" applyBorder="1" applyAlignment="1">
      <alignment horizontal="right" vertical="center"/>
    </xf>
    <xf numFmtId="181" fontId="3" fillId="4" borderId="19" xfId="1" applyNumberFormat="1" applyFont="1" applyFill="1" applyBorder="1" applyAlignment="1">
      <alignment horizontal="right" vertical="center"/>
    </xf>
    <xf numFmtId="181" fontId="3" fillId="4" borderId="5" xfId="1" applyNumberFormat="1" applyFont="1" applyFill="1" applyBorder="1" applyAlignment="1">
      <alignment horizontal="right" vertical="center"/>
    </xf>
    <xf numFmtId="181" fontId="3" fillId="4" borderId="23" xfId="1" applyNumberFormat="1" applyFont="1" applyFill="1" applyBorder="1" applyAlignment="1">
      <alignment horizontal="right" vertical="center"/>
    </xf>
    <xf numFmtId="181" fontId="3" fillId="4" borderId="24" xfId="1" applyNumberFormat="1" applyFont="1" applyFill="1" applyBorder="1" applyAlignment="1">
      <alignment horizontal="right" vertical="center"/>
    </xf>
    <xf numFmtId="181" fontId="3" fillId="4" borderId="28" xfId="1" applyNumberFormat="1" applyFont="1" applyFill="1" applyBorder="1" applyAlignment="1">
      <alignment horizontal="right" vertical="center"/>
    </xf>
    <xf numFmtId="181" fontId="3" fillId="4" borderId="20" xfId="1" applyNumberFormat="1" applyFont="1" applyFill="1" applyBorder="1" applyAlignment="1">
      <alignment horizontal="right" vertical="center"/>
    </xf>
    <xf numFmtId="37" fontId="0" fillId="0" borderId="0" xfId="0" applyNumberFormat="1"/>
    <xf numFmtId="180" fontId="111" fillId="0" borderId="0" xfId="0" applyNumberFormat="1" applyFont="1" applyAlignment="1">
      <alignment horizontal="center"/>
    </xf>
    <xf numFmtId="167" fontId="0" fillId="0" borderId="0" xfId="0" applyNumberFormat="1" applyAlignment="1">
      <alignment horizontal="center" vertical="center"/>
    </xf>
    <xf numFmtId="0" fontId="8" fillId="0" borderId="5" xfId="0" applyFont="1" applyBorder="1" applyAlignment="1">
      <alignment vertical="center" wrapText="1"/>
    </xf>
    <xf numFmtId="0" fontId="112" fillId="0" borderId="0" xfId="16" applyFont="1">
      <alignment vertical="top"/>
    </xf>
    <xf numFmtId="0" fontId="113" fillId="0" borderId="0" xfId="0" applyFont="1" applyAlignment="1">
      <alignment horizontal="center"/>
    </xf>
    <xf numFmtId="37" fontId="90" fillId="0" borderId="0" xfId="1" applyNumberFormat="1" applyFont="1" applyFill="1" applyBorder="1" applyAlignment="1">
      <alignment horizontal="center"/>
    </xf>
    <xf numFmtId="0" fontId="7" fillId="15" borderId="39" xfId="0" applyFont="1" applyFill="1" applyBorder="1" applyAlignment="1">
      <alignment horizontal="center" vertical="center" wrapText="1"/>
    </xf>
    <xf numFmtId="0" fontId="7" fillId="15" borderId="5" xfId="0" applyFont="1" applyFill="1" applyBorder="1" applyAlignment="1">
      <alignment horizontal="center" vertical="center" wrapText="1"/>
    </xf>
    <xf numFmtId="0" fontId="7" fillId="15" borderId="18" xfId="0" applyFont="1" applyFill="1" applyBorder="1" applyAlignment="1">
      <alignment horizontal="center" vertical="center" wrapText="1"/>
    </xf>
    <xf numFmtId="0" fontId="7" fillId="15" borderId="19" xfId="0" applyFont="1" applyFill="1" applyBorder="1" applyAlignment="1">
      <alignment horizontal="center" vertical="center" wrapText="1"/>
    </xf>
    <xf numFmtId="0" fontId="7"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5" fillId="0" borderId="5" xfId="18" applyFont="1" applyBorder="1" applyAlignment="1">
      <alignment horizontal="left" vertical="top" wrapText="1"/>
    </xf>
    <xf numFmtId="165" fontId="45" fillId="0" borderId="0" xfId="16" applyNumberFormat="1" applyFont="1">
      <alignment vertical="top"/>
    </xf>
    <xf numFmtId="166" fontId="45" fillId="0" borderId="0" xfId="16" applyNumberFormat="1" applyFont="1">
      <alignment vertical="top"/>
    </xf>
    <xf numFmtId="0" fontId="8" fillId="28" borderId="5" xfId="0" applyFont="1" applyFill="1" applyBorder="1" applyAlignment="1">
      <alignment wrapText="1"/>
    </xf>
    <xf numFmtId="0" fontId="8" fillId="28" borderId="5" xfId="0" applyFont="1" applyFill="1" applyBorder="1"/>
    <xf numFmtId="179" fontId="45" fillId="0" borderId="0" xfId="16" applyNumberFormat="1" applyFont="1">
      <alignment vertical="top"/>
    </xf>
    <xf numFmtId="166" fontId="0" fillId="14" borderId="32" xfId="1" applyNumberFormat="1" applyFont="1" applyFill="1" applyBorder="1" applyAlignment="1" applyProtection="1">
      <alignment horizontal="center" vertical="center"/>
    </xf>
    <xf numFmtId="166" fontId="0" fillId="14" borderId="5" xfId="1" applyNumberFormat="1" applyFont="1" applyFill="1" applyBorder="1" applyAlignment="1" applyProtection="1">
      <alignment horizontal="center" vertical="center"/>
    </xf>
    <xf numFmtId="166" fontId="0" fillId="14" borderId="29" xfId="1" applyNumberFormat="1" applyFont="1" applyFill="1" applyBorder="1" applyAlignment="1" applyProtection="1">
      <alignment horizontal="center" vertical="center"/>
    </xf>
    <xf numFmtId="166" fontId="0" fillId="14" borderId="24" xfId="1" applyNumberFormat="1" applyFont="1" applyFill="1" applyBorder="1" applyAlignment="1" applyProtection="1">
      <alignment horizontal="center" vertical="center"/>
    </xf>
    <xf numFmtId="166" fontId="15" fillId="0" borderId="0" xfId="1" applyNumberFormat="1" applyFont="1"/>
    <xf numFmtId="166" fontId="0" fillId="14" borderId="18" xfId="1" applyNumberFormat="1" applyFont="1" applyFill="1" applyBorder="1" applyAlignment="1" applyProtection="1">
      <alignment horizontal="center" vertical="center"/>
    </xf>
    <xf numFmtId="166" fontId="0" fillId="14" borderId="19" xfId="1" applyNumberFormat="1" applyFont="1" applyFill="1" applyBorder="1" applyAlignment="1" applyProtection="1">
      <alignment horizontal="center" vertical="center"/>
    </xf>
    <xf numFmtId="165" fontId="24" fillId="17" borderId="0" xfId="0" applyNumberFormat="1" applyFont="1" applyFill="1"/>
    <xf numFmtId="0" fontId="7" fillId="15" borderId="55" xfId="0" applyFont="1" applyFill="1" applyBorder="1" applyAlignment="1">
      <alignment vertical="center" wrapText="1"/>
    </xf>
    <xf numFmtId="0" fontId="7" fillId="15" borderId="54" xfId="0" applyFont="1" applyFill="1" applyBorder="1" applyAlignment="1">
      <alignment vertical="center" wrapText="1"/>
    </xf>
    <xf numFmtId="0" fontId="7"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6" fillId="0" borderId="0" xfId="15" applyAlignment="1">
      <alignment horizontal="center" vertical="top" wrapText="1"/>
    </xf>
    <xf numFmtId="0" fontId="7" fillId="15" borderId="17" xfId="0" applyFont="1" applyFill="1" applyBorder="1" applyAlignment="1">
      <alignment horizontal="center" vertical="center" wrapText="1"/>
    </xf>
    <xf numFmtId="0" fontId="7" fillId="15" borderId="58" xfId="0" applyFont="1" applyFill="1" applyBorder="1" applyAlignment="1">
      <alignment horizontal="center" vertical="center" wrapText="1"/>
    </xf>
    <xf numFmtId="0" fontId="7" fillId="15" borderId="8" xfId="0" applyFont="1" applyFill="1" applyBorder="1" applyAlignment="1">
      <alignment horizontal="center" vertical="center" wrapText="1"/>
    </xf>
    <xf numFmtId="166" fontId="0" fillId="14" borderId="31" xfId="1" applyNumberFormat="1" applyFont="1" applyFill="1" applyBorder="1" applyAlignment="1" applyProtection="1">
      <alignment horizontal="center" vertical="center"/>
    </xf>
    <xf numFmtId="166" fontId="0" fillId="14" borderId="16" xfId="1" applyNumberFormat="1" applyFont="1" applyFill="1" applyBorder="1" applyAlignment="1" applyProtection="1">
      <alignment horizontal="center" vertical="center"/>
    </xf>
    <xf numFmtId="166" fontId="0" fillId="14" borderId="25" xfId="1" applyNumberFormat="1" applyFont="1" applyFill="1" applyBorder="1" applyAlignment="1" applyProtection="1">
      <alignment horizontal="center" vertical="center"/>
    </xf>
    <xf numFmtId="0" fontId="7" fillId="15" borderId="45" xfId="0" applyFont="1" applyFill="1" applyBorder="1" applyAlignment="1">
      <alignment horizontal="center" vertical="center" wrapText="1"/>
    </xf>
    <xf numFmtId="166" fontId="0" fillId="7" borderId="70" xfId="1" applyNumberFormat="1" applyFont="1" applyFill="1" applyBorder="1" applyAlignment="1" applyProtection="1">
      <alignment horizontal="center" vertical="center"/>
    </xf>
    <xf numFmtId="166" fontId="0" fillId="7" borderId="67" xfId="1" applyNumberFormat="1" applyFont="1" applyFill="1" applyBorder="1" applyAlignment="1" applyProtection="1">
      <alignment horizontal="center" vertical="center"/>
    </xf>
    <xf numFmtId="166" fontId="0" fillId="7" borderId="68" xfId="1" applyNumberFormat="1" applyFont="1" applyFill="1" applyBorder="1" applyAlignment="1" applyProtection="1">
      <alignment horizontal="center" vertical="center"/>
    </xf>
    <xf numFmtId="9" fontId="5" fillId="8" borderId="5" xfId="8" applyFont="1" applyFill="1" applyBorder="1" applyAlignment="1" applyProtection="1">
      <alignment horizontal="center" vertical="center" wrapText="1"/>
      <protection locked="0"/>
    </xf>
    <xf numFmtId="9" fontId="56" fillId="0" borderId="0" xfId="0" applyNumberFormat="1" applyFont="1" applyAlignment="1">
      <alignment horizontal="center" vertical="center"/>
    </xf>
    <xf numFmtId="0" fontId="56" fillId="0" borderId="0" xfId="0" applyFont="1" applyAlignment="1">
      <alignment vertical="center"/>
    </xf>
    <xf numFmtId="0" fontId="24" fillId="3" borderId="40" xfId="0" applyFont="1" applyFill="1" applyBorder="1" applyAlignment="1">
      <alignment horizontal="center" vertical="center"/>
    </xf>
    <xf numFmtId="0" fontId="41"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8" fillId="0" borderId="115" xfId="0" applyFont="1" applyBorder="1" applyAlignment="1">
      <alignment wrapText="1"/>
    </xf>
    <xf numFmtId="0" fontId="8" fillId="0" borderId="115" xfId="0" applyFont="1" applyBorder="1" applyAlignment="1">
      <alignment horizontal="left" wrapText="1" indent="1"/>
    </xf>
    <xf numFmtId="0" fontId="8" fillId="0" borderId="115" xfId="0" applyFont="1" applyBorder="1"/>
    <xf numFmtId="0" fontId="62" fillId="0" borderId="115" xfId="0" applyFont="1" applyBorder="1" applyAlignment="1">
      <alignment wrapText="1"/>
    </xf>
    <xf numFmtId="0" fontId="0" fillId="0" borderId="115" xfId="0" applyBorder="1" applyAlignment="1">
      <alignment horizontal="left" vertical="top" wrapText="1"/>
    </xf>
    <xf numFmtId="0" fontId="15" fillId="0" borderId="115" xfId="0" applyFont="1" applyBorder="1"/>
    <xf numFmtId="14" fontId="0" fillId="0" borderId="0" xfId="0" applyNumberFormat="1"/>
    <xf numFmtId="14" fontId="8" fillId="0" borderId="0" xfId="0" applyNumberFormat="1" applyFont="1" applyAlignment="1">
      <alignment horizontal="right"/>
    </xf>
    <xf numFmtId="3" fontId="7" fillId="40" borderId="44" xfId="0" applyNumberFormat="1" applyFont="1" applyFill="1" applyBorder="1" applyAlignment="1">
      <alignment horizontal="center" vertical="center" wrapText="1"/>
    </xf>
    <xf numFmtId="3" fontId="8" fillId="0" borderId="12" xfId="0" applyNumberFormat="1" applyFont="1" applyBorder="1" applyAlignment="1">
      <alignment wrapText="1"/>
    </xf>
    <xf numFmtId="0" fontId="8" fillId="0" borderId="62" xfId="0" applyFont="1" applyBorder="1" applyAlignment="1">
      <alignment wrapText="1"/>
    </xf>
    <xf numFmtId="0" fontId="8" fillId="0" borderId="12" xfId="0" applyFont="1" applyBorder="1" applyAlignment="1">
      <alignment wrapText="1"/>
    </xf>
    <xf numFmtId="0" fontId="8" fillId="0" borderId="13" xfId="0" applyFont="1" applyBorder="1" applyAlignment="1">
      <alignment wrapText="1"/>
    </xf>
    <xf numFmtId="1" fontId="8"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6" fillId="0" borderId="115" xfId="15" applyBorder="1" applyAlignment="1">
      <alignment horizontal="left" wrapText="1" indent="3"/>
    </xf>
    <xf numFmtId="0" fontId="116" fillId="0" borderId="0" xfId="0" applyFont="1" applyAlignment="1">
      <alignment vertical="center"/>
    </xf>
    <xf numFmtId="0" fontId="116" fillId="0" borderId="0" xfId="0" applyFont="1" applyAlignment="1">
      <alignment horizontal="left" vertical="center" indent="5"/>
    </xf>
    <xf numFmtId="0" fontId="116" fillId="0" borderId="0" xfId="0" applyFont="1" applyAlignment="1">
      <alignment horizontal="left" vertical="center" indent="3"/>
    </xf>
    <xf numFmtId="166" fontId="0" fillId="0" borderId="5" xfId="1" applyNumberFormat="1" applyFont="1" applyBorder="1" applyAlignment="1">
      <alignment horizontal="right" vertical="top"/>
    </xf>
    <xf numFmtId="166" fontId="45" fillId="0" borderId="5" xfId="1" applyNumberFormat="1" applyFont="1" applyFill="1" applyBorder="1" applyAlignment="1" applyProtection="1">
      <alignment horizontal="right" vertical="top"/>
    </xf>
    <xf numFmtId="0" fontId="45" fillId="0" borderId="0" xfId="17" applyFont="1" applyBorder="1" applyAlignment="1">
      <alignment horizontal="right" vertical="top"/>
    </xf>
    <xf numFmtId="0" fontId="45" fillId="0" borderId="5" xfId="17" applyFont="1" applyBorder="1" applyAlignment="1">
      <alignment horizontal="right" vertical="top"/>
    </xf>
    <xf numFmtId="2" fontId="45" fillId="0" borderId="5" xfId="16" applyNumberFormat="1" applyFont="1" applyBorder="1" applyAlignment="1">
      <alignment horizontal="right" vertical="top"/>
    </xf>
    <xf numFmtId="0" fontId="45" fillId="0" borderId="0" xfId="16" applyFont="1" applyAlignment="1">
      <alignment horizontal="right" vertical="top"/>
    </xf>
    <xf numFmtId="165" fontId="45" fillId="0" borderId="5" xfId="16" applyNumberFormat="1" applyFont="1" applyBorder="1" applyAlignment="1">
      <alignment horizontal="right" vertical="top"/>
    </xf>
    <xf numFmtId="49" fontId="15" fillId="0" borderId="115" xfId="0" applyNumberFormat="1" applyFont="1" applyBorder="1"/>
    <xf numFmtId="9" fontId="0" fillId="0" borderId="0" xfId="0" applyNumberFormat="1"/>
    <xf numFmtId="0" fontId="116" fillId="0" borderId="0" xfId="0" applyFont="1" applyAlignment="1">
      <alignment horizontal="left" vertical="center" indent="4"/>
    </xf>
    <xf numFmtId="0" fontId="46" fillId="0" borderId="0" xfId="15" applyFill="1" applyAlignment="1">
      <alignment horizontal="left" indent="1"/>
    </xf>
    <xf numFmtId="3" fontId="64" fillId="4" borderId="5" xfId="0" applyNumberFormat="1" applyFont="1" applyFill="1" applyBorder="1" applyAlignment="1">
      <alignment horizontal="center" vertical="center" wrapText="1"/>
    </xf>
    <xf numFmtId="175" fontId="64" fillId="4" borderId="5" xfId="0" applyNumberFormat="1" applyFont="1" applyFill="1" applyBorder="1" applyAlignment="1">
      <alignment horizontal="center" vertical="center" wrapText="1"/>
    </xf>
    <xf numFmtId="0" fontId="0" fillId="0" borderId="117" xfId="0" applyBorder="1"/>
    <xf numFmtId="0" fontId="8" fillId="0" borderId="117" xfId="0" applyFont="1" applyBorder="1"/>
    <xf numFmtId="0" fontId="8" fillId="0" borderId="116" xfId="0" applyFont="1" applyBorder="1" applyAlignment="1">
      <alignment horizontal="left" vertical="top" wrapText="1"/>
    </xf>
    <xf numFmtId="0" fontId="0" fillId="0" borderId="116" xfId="0" applyBorder="1" applyAlignment="1">
      <alignment wrapText="1"/>
    </xf>
    <xf numFmtId="0" fontId="111" fillId="0" borderId="116" xfId="0" applyFont="1" applyBorder="1" applyAlignment="1">
      <alignment horizontal="left" wrapText="1" indent="1"/>
    </xf>
    <xf numFmtId="0" fontId="8"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8" fillId="0" borderId="117" xfId="0" applyFont="1" applyBorder="1" applyAlignment="1">
      <alignment horizontal="left" vertical="top" wrapText="1" indent="1"/>
    </xf>
    <xf numFmtId="0" fontId="0" fillId="0" borderId="117" xfId="0" applyBorder="1" applyAlignment="1">
      <alignment horizontal="left" vertical="top" indent="1"/>
    </xf>
    <xf numFmtId="0" fontId="111" fillId="0" borderId="117" xfId="0" applyFont="1" applyBorder="1" applyAlignment="1">
      <alignment horizontal="left" vertical="top" indent="1"/>
    </xf>
    <xf numFmtId="0" fontId="0" fillId="0" borderId="118" xfId="0" applyBorder="1" applyAlignment="1">
      <alignment wrapText="1"/>
    </xf>
    <xf numFmtId="0" fontId="8" fillId="0" borderId="119" xfId="0" applyFont="1" applyBorder="1" applyAlignment="1">
      <alignment wrapText="1"/>
    </xf>
    <xf numFmtId="15" fontId="15" fillId="0" borderId="0" xfId="0" applyNumberFormat="1" applyFont="1"/>
    <xf numFmtId="0" fontId="46" fillId="0" borderId="117" xfId="15" applyBorder="1" applyAlignment="1">
      <alignment horizontal="left" vertical="top" indent="1"/>
    </xf>
    <xf numFmtId="0" fontId="17" fillId="0" borderId="38" xfId="0" applyFont="1" applyBorder="1" applyAlignment="1">
      <alignment horizontal="center" vertical="center" wrapText="1"/>
    </xf>
    <xf numFmtId="0" fontId="5" fillId="0" borderId="60"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29" xfId="0" applyFont="1" applyBorder="1" applyAlignment="1">
      <alignment horizontal="center" vertical="center" wrapText="1"/>
    </xf>
    <xf numFmtId="0" fontId="45" fillId="0" borderId="50" xfId="11" applyFont="1" applyBorder="1" applyAlignment="1">
      <alignment horizontal="center" vertical="center" wrapText="1"/>
    </xf>
    <xf numFmtId="0" fontId="45" fillId="0" borderId="23" xfId="11" applyFont="1" applyBorder="1" applyAlignment="1">
      <alignment horizontal="center" vertical="center" wrapText="1"/>
    </xf>
    <xf numFmtId="0" fontId="45"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1"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8" fillId="0" borderId="44" xfId="0" applyFont="1" applyBorder="1" applyAlignment="1">
      <alignment vertical="center" wrapText="1"/>
    </xf>
    <xf numFmtId="0" fontId="8"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8" fillId="0" borderId="55" xfId="0" applyFont="1" applyBorder="1" applyAlignment="1">
      <alignment vertical="center"/>
    </xf>
    <xf numFmtId="0" fontId="0" fillId="0" borderId="0" xfId="0" applyAlignment="1" applyProtection="1">
      <alignment horizontal="center" vertical="center" wrapText="1"/>
      <protection locked="0"/>
    </xf>
    <xf numFmtId="0" fontId="121" fillId="5" borderId="120" xfId="0" applyFont="1" applyFill="1" applyBorder="1" applyAlignment="1">
      <alignment horizontal="left" vertical="center"/>
    </xf>
    <xf numFmtId="0" fontId="121" fillId="5" borderId="121" xfId="0" applyFont="1" applyFill="1" applyBorder="1" applyAlignment="1">
      <alignment horizontal="left" vertical="center"/>
    </xf>
    <xf numFmtId="0" fontId="121" fillId="5" borderId="120" xfId="0" quotePrefix="1" applyFont="1" applyFill="1" applyBorder="1" applyAlignment="1">
      <alignment horizontal="left" vertical="center"/>
    </xf>
    <xf numFmtId="0" fontId="121" fillId="5" borderId="121" xfId="0" quotePrefix="1" applyFont="1" applyFill="1" applyBorder="1" applyAlignment="1">
      <alignment horizontal="left" vertical="center"/>
    </xf>
    <xf numFmtId="0" fontId="121" fillId="5" borderId="123" xfId="0" applyFont="1" applyFill="1" applyBorder="1" applyAlignment="1">
      <alignment horizontal="left" vertical="center"/>
    </xf>
    <xf numFmtId="0" fontId="121" fillId="5" borderId="124" xfId="0" applyFont="1" applyFill="1" applyBorder="1" applyAlignment="1">
      <alignment horizontal="left" vertical="center"/>
    </xf>
    <xf numFmtId="0" fontId="38" fillId="28" borderId="0" xfId="0" applyFont="1" applyFill="1"/>
    <xf numFmtId="1" fontId="8" fillId="0" borderId="0" xfId="0" applyNumberFormat="1" applyFont="1" applyAlignment="1">
      <alignment horizontal="center"/>
    </xf>
    <xf numFmtId="0" fontId="16" fillId="4" borderId="120" xfId="0" applyFont="1" applyFill="1" applyBorder="1" applyAlignment="1">
      <alignment vertical="center"/>
    </xf>
    <xf numFmtId="0" fontId="122" fillId="4" borderId="120" xfId="0" applyFont="1" applyFill="1" applyBorder="1" applyAlignment="1">
      <alignment horizontal="center" vertic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0" fontId="2" fillId="0" borderId="0" xfId="0" applyFont="1"/>
    <xf numFmtId="9" fontId="123" fillId="5" borderId="120" xfId="8" applyFont="1" applyFill="1" applyBorder="1" applyAlignment="1">
      <alignment horizontal="left" vertical="center" wrapText="1"/>
    </xf>
    <xf numFmtId="2" fontId="2" fillId="0" borderId="120" xfId="0" applyNumberFormat="1" applyFont="1" applyBorder="1" applyAlignment="1">
      <alignment horizontal="center"/>
    </xf>
    <xf numFmtId="0" fontId="124" fillId="5" borderId="120" xfId="0" applyFont="1" applyFill="1" applyBorder="1" applyAlignment="1">
      <alignment horizontal="left" vertical="center"/>
    </xf>
    <xf numFmtId="0" fontId="124" fillId="5" borderId="120" xfId="0" applyFont="1" applyFill="1" applyBorder="1" applyAlignment="1">
      <alignment horizontal="left" vertical="center" wrapText="1"/>
    </xf>
    <xf numFmtId="9" fontId="124" fillId="5" borderId="120" xfId="8" applyFont="1" applyFill="1" applyBorder="1" applyAlignment="1">
      <alignment horizontal="left" vertical="center" wrapText="1"/>
    </xf>
    <xf numFmtId="9" fontId="123" fillId="5" borderId="120" xfId="0" applyNumberFormat="1" applyFont="1" applyFill="1" applyBorder="1" applyAlignment="1">
      <alignment horizontal="left" vertical="center"/>
    </xf>
    <xf numFmtId="0" fontId="123" fillId="5" borderId="121" xfId="0" applyFont="1" applyFill="1" applyBorder="1" applyAlignment="1">
      <alignment horizontal="left" vertical="center"/>
    </xf>
    <xf numFmtId="1" fontId="2" fillId="0" borderId="130" xfId="0" applyNumberFormat="1" applyFont="1" applyBorder="1" applyAlignment="1">
      <alignment horizontal="center"/>
    </xf>
    <xf numFmtId="0" fontId="125" fillId="15" borderId="125" xfId="0" applyFont="1" applyFill="1" applyBorder="1" applyAlignment="1">
      <alignment vertical="center" wrapText="1"/>
    </xf>
    <xf numFmtId="0" fontId="31" fillId="0" borderId="0" xfId="0" applyFont="1"/>
    <xf numFmtId="0" fontId="125" fillId="15" borderId="122" xfId="0" applyFont="1" applyFill="1" applyBorder="1" applyAlignment="1">
      <alignment horizontal="center" vertical="center" wrapText="1"/>
    </xf>
    <xf numFmtId="0" fontId="125" fillId="44" borderId="125" xfId="0" applyFont="1" applyFill="1" applyBorder="1" applyAlignment="1">
      <alignment horizontal="center" vertical="center" wrapText="1"/>
    </xf>
    <xf numFmtId="0" fontId="125" fillId="45" borderId="125" xfId="0" applyFont="1" applyFill="1" applyBorder="1" applyAlignment="1">
      <alignment horizontal="center" vertical="center" wrapText="1"/>
    </xf>
    <xf numFmtId="0" fontId="125" fillId="46" borderId="125" xfId="0" applyFont="1" applyFill="1" applyBorder="1" applyAlignment="1">
      <alignment horizontal="center" vertical="center" wrapText="1"/>
    </xf>
    <xf numFmtId="0" fontId="123" fillId="24" borderId="120" xfId="0" applyFont="1" applyFill="1" applyBorder="1" applyAlignment="1">
      <alignment horizontal="left" vertical="center" wrapText="1"/>
    </xf>
    <xf numFmtId="0" fontId="2" fillId="24" borderId="0" xfId="0" applyFont="1" applyFill="1"/>
    <xf numFmtId="9" fontId="123" fillId="24" borderId="120" xfId="8" applyFont="1" applyFill="1" applyBorder="1" applyAlignment="1">
      <alignment horizontal="left" vertical="center" wrapText="1"/>
    </xf>
    <xf numFmtId="2" fontId="2" fillId="24" borderId="120" xfId="0" applyNumberFormat="1" applyFont="1" applyFill="1" applyBorder="1" applyAlignment="1">
      <alignment horizontal="center"/>
    </xf>
    <xf numFmtId="0" fontId="125" fillId="3" borderId="128" xfId="0" applyFont="1" applyFill="1" applyBorder="1" applyAlignment="1">
      <alignment horizontal="center" vertical="center" wrapText="1"/>
    </xf>
    <xf numFmtId="0" fontId="125" fillId="3" borderId="132" xfId="0" applyFont="1" applyFill="1" applyBorder="1" applyAlignment="1">
      <alignment horizontal="center" vertical="center" wrapText="1"/>
    </xf>
    <xf numFmtId="9" fontId="123" fillId="5" borderId="129" xfId="0" applyNumberFormat="1" applyFont="1" applyFill="1" applyBorder="1" applyAlignment="1">
      <alignment horizontal="left" vertical="center" wrapText="1"/>
    </xf>
    <xf numFmtId="0" fontId="123" fillId="5" borderId="129"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4" fillId="5" borderId="123" xfId="0" applyFont="1" applyFill="1" applyBorder="1" applyAlignment="1">
      <alignment horizontal="left" vertical="center" wrapText="1"/>
    </xf>
    <xf numFmtId="0" fontId="123" fillId="5" borderId="124" xfId="0" applyFont="1" applyFill="1" applyBorder="1" applyAlignment="1">
      <alignment horizontal="left" vertical="center" wrapText="1"/>
    </xf>
    <xf numFmtId="0" fontId="31" fillId="0" borderId="5" xfId="0" applyFont="1" applyBorder="1" applyAlignment="1">
      <alignment horizontal="center"/>
    </xf>
    <xf numFmtId="182" fontId="2" fillId="0" borderId="130" xfId="0" applyNumberFormat="1" applyFont="1" applyBorder="1" applyAlignment="1">
      <alignment horizontal="center"/>
    </xf>
    <xf numFmtId="183" fontId="2" fillId="0" borderId="130" xfId="0" applyNumberFormat="1" applyFont="1" applyBorder="1" applyAlignment="1">
      <alignment horizontal="center"/>
    </xf>
    <xf numFmtId="184" fontId="2" fillId="0" borderId="130" xfId="0" applyNumberFormat="1" applyFont="1" applyBorder="1" applyAlignment="1">
      <alignment horizontal="center"/>
    </xf>
    <xf numFmtId="185" fontId="2" fillId="0" borderId="130" xfId="0" applyNumberFormat="1" applyFont="1" applyBorder="1" applyAlignment="1">
      <alignment horizontal="center"/>
    </xf>
    <xf numFmtId="186" fontId="2" fillId="0" borderId="130" xfId="0" applyNumberFormat="1" applyFont="1" applyBorder="1" applyAlignment="1">
      <alignment horizontal="center"/>
    </xf>
    <xf numFmtId="187" fontId="2" fillId="0" borderId="130" xfId="0" applyNumberFormat="1" applyFont="1" applyBorder="1" applyAlignment="1">
      <alignment horizontal="center"/>
    </xf>
    <xf numFmtId="188" fontId="2" fillId="0" borderId="130" xfId="0" applyNumberFormat="1" applyFont="1" applyBorder="1" applyAlignment="1">
      <alignment horizontal="center"/>
    </xf>
    <xf numFmtId="189" fontId="2" fillId="0" borderId="130" xfId="0" applyNumberFormat="1" applyFont="1" applyBorder="1" applyAlignment="1">
      <alignment horizontal="center"/>
    </xf>
    <xf numFmtId="190" fontId="2" fillId="0" borderId="130" xfId="0" applyNumberFormat="1" applyFont="1" applyBorder="1" applyAlignment="1">
      <alignment horizontal="center"/>
    </xf>
    <xf numFmtId="191" fontId="2" fillId="0" borderId="130" xfId="0" applyNumberFormat="1" applyFont="1" applyBorder="1" applyAlignment="1">
      <alignment horizontal="center"/>
    </xf>
    <xf numFmtId="192" fontId="2" fillId="0" borderId="130" xfId="0" applyNumberFormat="1" applyFont="1" applyBorder="1" applyAlignment="1">
      <alignment horizontal="center"/>
    </xf>
    <xf numFmtId="193" fontId="2" fillId="0" borderId="130" xfId="0" applyNumberFormat="1" applyFont="1" applyBorder="1" applyAlignment="1">
      <alignment horizontal="center"/>
    </xf>
    <xf numFmtId="194" fontId="2" fillId="0" borderId="130" xfId="0" applyNumberFormat="1" applyFont="1" applyBorder="1" applyAlignment="1">
      <alignment horizontal="center"/>
    </xf>
    <xf numFmtId="195" fontId="2" fillId="0" borderId="130" xfId="0" applyNumberFormat="1" applyFont="1" applyBorder="1" applyAlignment="1">
      <alignment horizontal="center"/>
    </xf>
    <xf numFmtId="196" fontId="2" fillId="0" borderId="130" xfId="0" applyNumberFormat="1" applyFont="1" applyBorder="1" applyAlignment="1">
      <alignment horizontal="center"/>
    </xf>
    <xf numFmtId="197" fontId="2" fillId="0" borderId="130" xfId="0" applyNumberFormat="1" applyFont="1" applyBorder="1" applyAlignment="1">
      <alignment horizontal="center"/>
    </xf>
    <xf numFmtId="198" fontId="2" fillId="0" borderId="130" xfId="0" applyNumberFormat="1" applyFont="1" applyBorder="1" applyAlignment="1">
      <alignment horizontal="center"/>
    </xf>
    <xf numFmtId="1" fontId="123" fillId="5" borderId="120" xfId="0" applyNumberFormat="1" applyFont="1" applyFill="1" applyBorder="1" applyAlignment="1">
      <alignment horizontal="left" vertical="center" wrapText="1"/>
    </xf>
    <xf numFmtId="1" fontId="123" fillId="24" borderId="120" xfId="0" applyNumberFormat="1" applyFont="1" applyFill="1" applyBorder="1" applyAlignment="1">
      <alignment horizontal="left" vertical="center" wrapText="1"/>
    </xf>
    <xf numFmtId="0" fontId="23" fillId="0" borderId="15" xfId="0" applyFont="1" applyBorder="1" applyAlignment="1">
      <alignment horizontal="left" wrapText="1"/>
    </xf>
    <xf numFmtId="0" fontId="23"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3" fillId="0" borderId="4" xfId="0" applyFont="1" applyBorder="1" applyAlignment="1">
      <alignment vertical="center"/>
    </xf>
    <xf numFmtId="0" fontId="23"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2" fillId="0" borderId="5" xfId="0" applyFont="1" applyBorder="1" applyAlignment="1">
      <alignment vertical="center"/>
    </xf>
    <xf numFmtId="0" fontId="23" fillId="0" borderId="22" xfId="0" applyFont="1" applyBorder="1"/>
    <xf numFmtId="1" fontId="0" fillId="8" borderId="2" xfId="8" applyNumberFormat="1" applyFont="1" applyFill="1" applyBorder="1" applyAlignment="1" applyProtection="1">
      <alignment horizontal="center" vertical="center"/>
      <protection locked="0"/>
    </xf>
    <xf numFmtId="3" fontId="56" fillId="0" borderId="0" xfId="0" applyNumberFormat="1" applyFont="1" applyAlignment="1">
      <alignment vertical="top"/>
    </xf>
    <xf numFmtId="37" fontId="56" fillId="0" borderId="0" xfId="0" applyNumberFormat="1" applyFont="1" applyAlignment="1">
      <alignment horizontal="right" vertical="center"/>
    </xf>
    <xf numFmtId="0" fontId="56" fillId="0" borderId="0" xfId="0" applyFont="1" applyAlignment="1">
      <alignment vertical="top"/>
    </xf>
    <xf numFmtId="181" fontId="0" fillId="4" borderId="20" xfId="1" applyNumberFormat="1" applyFont="1" applyFill="1" applyBorder="1" applyAlignment="1">
      <alignment horizontal="right" vertical="center"/>
    </xf>
    <xf numFmtId="181" fontId="0" fillId="4" borderId="23" xfId="1" applyNumberFormat="1" applyFont="1" applyFill="1" applyBorder="1" applyAlignment="1">
      <alignment horizontal="right" vertical="center"/>
    </xf>
    <xf numFmtId="181" fontId="0" fillId="4" borderId="28" xfId="1" applyNumberFormat="1" applyFont="1" applyFill="1" applyBorder="1" applyAlignment="1">
      <alignment horizontal="right" vertical="center"/>
    </xf>
    <xf numFmtId="0" fontId="8" fillId="0" borderId="5" xfId="0" applyFont="1" applyBorder="1" applyAlignment="1">
      <alignment vertical="center"/>
    </xf>
    <xf numFmtId="0" fontId="8" fillId="0" borderId="5" xfId="0" applyFont="1" applyBorder="1" applyAlignment="1">
      <alignment horizontal="left" vertical="center" wrapText="1"/>
    </xf>
    <xf numFmtId="164" fontId="16" fillId="0" borderId="0" xfId="21" applyFont="1" applyBorder="1" applyAlignment="1">
      <alignment horizontal="center"/>
    </xf>
    <xf numFmtId="194" fontId="2" fillId="0" borderId="130" xfId="21" applyNumberFormat="1" applyFont="1" applyBorder="1" applyAlignment="1">
      <alignment horizontal="center"/>
    </xf>
    <xf numFmtId="192" fontId="2" fillId="0" borderId="130" xfId="21" applyNumberFormat="1" applyFont="1" applyBorder="1" applyAlignment="1">
      <alignment horizontal="center"/>
    </xf>
    <xf numFmtId="193" fontId="2" fillId="0" borderId="130" xfId="21" applyNumberFormat="1" applyFont="1" applyBorder="1" applyAlignment="1">
      <alignment horizontal="center"/>
    </xf>
    <xf numFmtId="186" fontId="2" fillId="0" borderId="130" xfId="21" applyNumberFormat="1" applyFont="1" applyBorder="1" applyAlignment="1">
      <alignment horizontal="center"/>
    </xf>
    <xf numFmtId="195" fontId="2" fillId="0" borderId="130" xfId="21" applyNumberFormat="1" applyFont="1" applyBorder="1" applyAlignment="1">
      <alignment horizontal="center"/>
    </xf>
    <xf numFmtId="198" fontId="2" fillId="0" borderId="130" xfId="21" applyNumberFormat="1" applyFont="1" applyBorder="1" applyAlignment="1">
      <alignment horizontal="center"/>
    </xf>
    <xf numFmtId="197" fontId="2" fillId="0" borderId="130" xfId="21" applyNumberFormat="1" applyFont="1" applyBorder="1" applyAlignment="1">
      <alignment horizontal="center"/>
    </xf>
    <xf numFmtId="164" fontId="8" fillId="27" borderId="67" xfId="21" applyFont="1" applyFill="1" applyBorder="1" applyAlignment="1" applyProtection="1">
      <alignment horizontal="center" vertical="center"/>
      <protection locked="0"/>
    </xf>
    <xf numFmtId="0" fontId="8" fillId="4" borderId="18" xfId="0" applyFont="1" applyFill="1" applyBorder="1" applyAlignment="1">
      <alignment horizontal="left" vertical="top" wrapText="1"/>
    </xf>
    <xf numFmtId="0" fontId="8"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16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164" fontId="0" fillId="27" borderId="68" xfId="21" applyFont="1" applyFill="1" applyBorder="1" applyAlignment="1" applyProtection="1">
      <alignment vertical="center"/>
      <protection locked="0"/>
    </xf>
    <xf numFmtId="164" fontId="0" fillId="27" borderId="70" xfId="21" applyFont="1" applyFill="1" applyBorder="1" applyAlignment="1" applyProtection="1">
      <alignment vertical="center"/>
      <protection locked="0"/>
    </xf>
    <xf numFmtId="0" fontId="15"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5" fillId="0" borderId="0" xfId="0" applyFont="1" applyAlignment="1">
      <alignment vertical="center" wrapText="1"/>
    </xf>
    <xf numFmtId="0" fontId="8" fillId="0" borderId="0" xfId="0" applyFont="1" applyAlignment="1">
      <alignment horizontal="right"/>
    </xf>
    <xf numFmtId="9" fontId="0" fillId="8" borderId="48" xfId="8" applyFont="1" applyFill="1" applyBorder="1" applyAlignment="1" applyProtection="1">
      <alignment horizontal="center" vertical="center"/>
      <protection locked="0"/>
    </xf>
    <xf numFmtId="170" fontId="0" fillId="8" borderId="0" xfId="1" applyNumberFormat="1" applyFont="1" applyFill="1" applyBorder="1" applyAlignment="1" applyProtection="1">
      <alignment horizontal="center" vertical="center"/>
      <protection locked="0"/>
    </xf>
    <xf numFmtId="0" fontId="44" fillId="0" borderId="39" xfId="11" applyFont="1" applyBorder="1" applyAlignment="1">
      <alignment horizontal="center" vertical="center"/>
    </xf>
    <xf numFmtId="0" fontId="36" fillId="0" borderId="0" xfId="0" applyFont="1" applyAlignment="1">
      <alignment horizontal="left" vertical="center" wrapText="1" indent="5"/>
    </xf>
    <xf numFmtId="0" fontId="0" fillId="0" borderId="0" xfId="0" applyAlignment="1">
      <alignment horizontal="left" vertical="center" wrapText="1" indent="7"/>
    </xf>
    <xf numFmtId="0" fontId="46"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2" fillId="17" borderId="0" xfId="0" applyFont="1" applyFill="1" applyAlignment="1">
      <alignment vertical="top"/>
    </xf>
    <xf numFmtId="0" fontId="38" fillId="5" borderId="0" xfId="0" applyFont="1" applyFill="1"/>
    <xf numFmtId="0" fontId="125" fillId="15" borderId="128" xfId="0" applyFont="1" applyFill="1" applyBorder="1" applyAlignment="1">
      <alignment vertical="center" wrapText="1"/>
    </xf>
    <xf numFmtId="0" fontId="125" fillId="15" borderId="137" xfId="0" applyFont="1" applyFill="1" applyBorder="1" applyAlignment="1">
      <alignment horizontal="center" vertical="center" wrapText="1"/>
    </xf>
    <xf numFmtId="0" fontId="8" fillId="0" borderId="137" xfId="0" applyFont="1" applyBorder="1" applyAlignment="1">
      <alignment horizontal="center"/>
    </xf>
    <xf numFmtId="0" fontId="8" fillId="0" borderId="140" xfId="0" applyFont="1" applyBorder="1" applyAlignment="1">
      <alignment horizontal="center"/>
    </xf>
    <xf numFmtId="0" fontId="14"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164" fontId="0" fillId="47" borderId="19" xfId="21" applyFont="1" applyFill="1" applyBorder="1" applyAlignment="1" applyProtection="1">
      <alignment horizontal="center"/>
    </xf>
    <xf numFmtId="164" fontId="0" fillId="47" borderId="5" xfId="21" applyFont="1" applyFill="1" applyBorder="1" applyAlignment="1" applyProtection="1">
      <alignment horizontal="center"/>
    </xf>
    <xf numFmtId="164" fontId="0" fillId="47" borderId="24" xfId="21" applyFont="1" applyFill="1" applyBorder="1" applyAlignment="1" applyProtection="1">
      <alignment horizontal="center"/>
    </xf>
    <xf numFmtId="0" fontId="4" fillId="0" borderId="0" xfId="0" applyFont="1" applyAlignment="1">
      <alignment vertical="top"/>
    </xf>
    <xf numFmtId="0" fontId="129" fillId="0" borderId="9" xfId="0" applyFont="1" applyBorder="1" applyAlignment="1">
      <alignment horizontal="left" wrapText="1"/>
    </xf>
    <xf numFmtId="0" fontId="7" fillId="12" borderId="18" xfId="0" applyFont="1" applyFill="1" applyBorder="1" applyAlignment="1">
      <alignment vertical="center"/>
    </xf>
    <xf numFmtId="0" fontId="7" fillId="12" borderId="19" xfId="0" applyFont="1" applyFill="1" applyBorder="1" applyAlignment="1">
      <alignment vertical="center"/>
    </xf>
    <xf numFmtId="0" fontId="132" fillId="0" borderId="0" xfId="16" applyFont="1">
      <alignment vertical="top"/>
    </xf>
    <xf numFmtId="0" fontId="0" fillId="5" borderId="5" xfId="1" applyNumberFormat="1" applyFont="1" applyFill="1" applyBorder="1" applyAlignment="1" applyProtection="1">
      <alignment horizontal="left" vertical="center"/>
    </xf>
    <xf numFmtId="164" fontId="0" fillId="47" borderId="5" xfId="21" applyFont="1" applyFill="1" applyBorder="1" applyAlignment="1" applyProtection="1">
      <alignment horizontal="center" vertical="center"/>
    </xf>
    <xf numFmtId="0" fontId="0" fillId="0" borderId="24" xfId="0" applyBorder="1" applyAlignment="1">
      <alignment vertical="center"/>
    </xf>
    <xf numFmtId="164" fontId="0" fillId="47" borderId="24" xfId="21" applyFont="1" applyFill="1" applyBorder="1" applyAlignment="1" applyProtection="1">
      <alignment horizontal="center" vertical="center"/>
    </xf>
    <xf numFmtId="0" fontId="62"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1"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164" fontId="0" fillId="47" borderId="2" xfId="21" applyFont="1" applyFill="1" applyBorder="1" applyAlignment="1" applyProtection="1">
      <alignment horizontal="center" vertical="center"/>
    </xf>
    <xf numFmtId="0" fontId="7" fillId="12" borderId="35" xfId="0" applyFont="1" applyFill="1" applyBorder="1" applyAlignment="1">
      <alignment vertical="center"/>
    </xf>
    <xf numFmtId="171" fontId="0" fillId="4" borderId="23" xfId="21" applyNumberFormat="1" applyFont="1" applyFill="1" applyBorder="1" applyAlignment="1" applyProtection="1">
      <alignment vertical="center"/>
    </xf>
    <xf numFmtId="171" fontId="0" fillId="4" borderId="50" xfId="21" applyNumberFormat="1" applyFont="1" applyFill="1" applyBorder="1" applyAlignment="1" applyProtection="1">
      <alignment vertical="center"/>
    </xf>
    <xf numFmtId="171" fontId="0" fillId="4" borderId="30" xfId="21" applyNumberFormat="1" applyFont="1" applyFill="1" applyBorder="1" applyAlignment="1" applyProtection="1">
      <alignment vertical="center"/>
    </xf>
    <xf numFmtId="171" fontId="0" fillId="4" borderId="28" xfId="21" applyNumberFormat="1" applyFont="1" applyFill="1" applyBorder="1" applyAlignment="1" applyProtection="1">
      <alignment vertical="center"/>
    </xf>
    <xf numFmtId="0" fontId="7" fillId="12" borderId="31" xfId="0" applyFont="1" applyFill="1" applyBorder="1" applyAlignment="1">
      <alignment vertical="center"/>
    </xf>
    <xf numFmtId="0" fontId="7" fillId="12" borderId="55" xfId="0" applyFont="1" applyFill="1" applyBorder="1"/>
    <xf numFmtId="0" fontId="7" fillId="12" borderId="54" xfId="0" applyFont="1" applyFill="1" applyBorder="1"/>
    <xf numFmtId="0" fontId="7" fillId="12" borderId="74" xfId="0" applyFont="1" applyFill="1" applyBorder="1"/>
    <xf numFmtId="0" fontId="7" fillId="12" borderId="35" xfId="0" applyFont="1" applyFill="1" applyBorder="1"/>
    <xf numFmtId="0" fontId="8" fillId="4" borderId="29" xfId="0" applyFont="1" applyFill="1" applyBorder="1" applyAlignment="1">
      <alignment horizontal="left" vertical="top" wrapText="1"/>
    </xf>
    <xf numFmtId="0" fontId="0" fillId="0" borderId="24" xfId="0" applyBorder="1" applyAlignment="1">
      <alignment horizontal="left" vertical="top" wrapText="1"/>
    </xf>
    <xf numFmtId="164" fontId="0" fillId="47" borderId="15" xfId="21" applyFont="1" applyFill="1" applyBorder="1" applyAlignment="1" applyProtection="1">
      <alignment horizontal="center"/>
    </xf>
    <xf numFmtId="164" fontId="0" fillId="47" borderId="22" xfId="21" applyFont="1" applyFill="1" applyBorder="1" applyAlignment="1" applyProtection="1">
      <alignment horizontal="center"/>
    </xf>
    <xf numFmtId="16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8" fillId="4" borderId="60" xfId="0" applyFont="1" applyFill="1" applyBorder="1" applyAlignment="1">
      <alignment horizontal="left" vertical="center" wrapText="1"/>
    </xf>
    <xf numFmtId="0" fontId="8" fillId="4" borderId="32" xfId="0" applyFont="1" applyFill="1" applyBorder="1" applyAlignment="1">
      <alignment horizontal="left" vertical="center" wrapText="1"/>
    </xf>
    <xf numFmtId="0" fontId="8" fillId="4" borderId="29" xfId="0" applyFont="1" applyFill="1" applyBorder="1" applyAlignment="1">
      <alignment horizontal="left" vertical="center" wrapText="1"/>
    </xf>
    <xf numFmtId="0" fontId="8" fillId="4" borderId="60" xfId="0" applyFont="1" applyFill="1" applyBorder="1" applyAlignment="1">
      <alignment horizontal="left" vertical="top" wrapText="1"/>
    </xf>
    <xf numFmtId="0" fontId="8" fillId="16" borderId="29" xfId="0" applyFont="1" applyFill="1" applyBorder="1" applyAlignment="1">
      <alignment horizontal="center" vertical="center" wrapText="1"/>
    </xf>
    <xf numFmtId="0" fontId="8" fillId="16" borderId="24"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8" fillId="16" borderId="28" xfId="0" applyFont="1" applyFill="1" applyBorder="1" applyAlignment="1">
      <alignment horizontal="center" vertical="center" wrapText="1"/>
    </xf>
    <xf numFmtId="0" fontId="8" fillId="16" borderId="68" xfId="0" applyFont="1" applyFill="1" applyBorder="1" applyAlignment="1">
      <alignment horizontal="center" vertical="center" wrapText="1"/>
    </xf>
    <xf numFmtId="0" fontId="8"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6"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164" fontId="0" fillId="27" borderId="66" xfId="21" applyFont="1" applyFill="1" applyBorder="1" applyAlignment="1" applyProtection="1">
      <alignment vertical="center"/>
      <protection locked="0"/>
    </xf>
    <xf numFmtId="0" fontId="8" fillId="36" borderId="18" xfId="0" applyFont="1" applyFill="1" applyBorder="1" applyAlignment="1">
      <alignment horizontal="center" vertical="center" wrapText="1"/>
    </xf>
    <xf numFmtId="0" fontId="8" fillId="36" borderId="19" xfId="0" applyFont="1" applyFill="1" applyBorder="1" applyAlignment="1">
      <alignment horizontal="center" vertical="center" wrapText="1"/>
    </xf>
    <xf numFmtId="0" fontId="7" fillId="33" borderId="19" xfId="0" applyFont="1" applyFill="1" applyBorder="1" applyAlignment="1">
      <alignment horizontal="center" vertical="center" wrapText="1"/>
    </xf>
    <xf numFmtId="0" fontId="7" fillId="32" borderId="20" xfId="0" applyFont="1" applyFill="1" applyBorder="1" applyAlignment="1">
      <alignment horizontal="center" vertical="center" wrapText="1"/>
    </xf>
    <xf numFmtId="0" fontId="7" fillId="15" borderId="18" xfId="0" applyFont="1" applyFill="1" applyBorder="1" applyAlignment="1">
      <alignment vertical="center" wrapText="1"/>
    </xf>
    <xf numFmtId="0" fontId="7" fillId="15" borderId="19" xfId="0" applyFont="1" applyFill="1" applyBorder="1" applyAlignment="1">
      <alignment vertical="center" wrapText="1"/>
    </xf>
    <xf numFmtId="0" fontId="7" fillId="32" borderId="18" xfId="0" applyFont="1" applyFill="1" applyBorder="1" applyAlignment="1">
      <alignment horizontal="center" vertical="center" wrapText="1"/>
    </xf>
    <xf numFmtId="0" fontId="8"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8" fillId="0" borderId="0" xfId="0" applyFont="1" applyAlignment="1">
      <alignment vertical="top" wrapText="1"/>
    </xf>
    <xf numFmtId="0" fontId="7" fillId="33" borderId="38" xfId="0" applyFont="1" applyFill="1" applyBorder="1" applyAlignment="1">
      <alignment horizontal="center" vertical="center" wrapText="1"/>
    </xf>
    <xf numFmtId="0" fontId="7" fillId="33" borderId="69" xfId="0" applyFont="1" applyFill="1" applyBorder="1" applyAlignment="1">
      <alignment horizontal="center" vertical="center" wrapText="1"/>
    </xf>
    <xf numFmtId="0" fontId="7" fillId="32" borderId="39" xfId="0" applyFont="1" applyFill="1" applyBorder="1" applyAlignment="1">
      <alignment horizontal="center" vertical="center" wrapText="1"/>
    </xf>
    <xf numFmtId="171" fontId="0" fillId="5" borderId="0" xfId="0" applyNumberFormat="1" applyFill="1"/>
    <xf numFmtId="0" fontId="0" fillId="0" borderId="18" xfId="0" applyBorder="1" applyAlignment="1">
      <alignment vertical="center" wrapText="1"/>
    </xf>
    <xf numFmtId="171"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6" fillId="3" borderId="0" xfId="0" applyFont="1" applyFill="1"/>
    <xf numFmtId="0" fontId="5" fillId="21" borderId="0" xfId="0" applyFont="1" applyFill="1"/>
    <xf numFmtId="14" fontId="5" fillId="0" borderId="0" xfId="0" applyNumberFormat="1" applyFont="1"/>
    <xf numFmtId="0" fontId="5" fillId="20" borderId="0" xfId="0" applyFont="1" applyFill="1"/>
    <xf numFmtId="0" fontId="5" fillId="7" borderId="0" xfId="0" applyFont="1" applyFill="1"/>
    <xf numFmtId="0" fontId="5" fillId="0" borderId="0" xfId="0" applyFont="1" applyAlignment="1">
      <alignment vertical="center"/>
    </xf>
    <xf numFmtId="0" fontId="5" fillId="0" borderId="0" xfId="0" applyFont="1" applyAlignment="1">
      <alignment wrapText="1"/>
    </xf>
    <xf numFmtId="0" fontId="54" fillId="0" borderId="0" xfId="0" applyFont="1"/>
    <xf numFmtId="14" fontId="15" fillId="0" borderId="0" xfId="0" applyNumberFormat="1" applyFont="1"/>
    <xf numFmtId="14" fontId="15" fillId="5" borderId="0" xfId="0" applyNumberFormat="1" applyFont="1" applyFill="1"/>
    <xf numFmtId="14" fontId="0" fillId="5" borderId="0" xfId="0" applyNumberFormat="1" applyFill="1"/>
    <xf numFmtId="0" fontId="24" fillId="5" borderId="0" xfId="0" applyFont="1" applyFill="1"/>
    <xf numFmtId="0" fontId="24" fillId="5" borderId="0" xfId="0" applyFont="1" applyFill="1" applyAlignment="1">
      <alignment wrapText="1"/>
    </xf>
    <xf numFmtId="0" fontId="31" fillId="5" borderId="0" xfId="0" applyFont="1" applyFill="1"/>
    <xf numFmtId="0" fontId="2" fillId="5" borderId="0" xfId="0" applyFont="1" applyFill="1"/>
    <xf numFmtId="164" fontId="0" fillId="8" borderId="138" xfId="0" applyNumberFormat="1" applyFill="1" applyBorder="1" applyAlignment="1" applyProtection="1">
      <alignment horizontal="center" vertical="center" wrapText="1"/>
      <protection locked="0"/>
    </xf>
    <xf numFmtId="164" fontId="2" fillId="0" borderId="130" xfId="21" applyFont="1" applyBorder="1" applyAlignment="1">
      <alignment horizontal="center"/>
    </xf>
    <xf numFmtId="0" fontId="16" fillId="24" borderId="120" xfId="0" applyFont="1" applyFill="1" applyBorder="1" applyAlignment="1">
      <alignment vertical="center"/>
    </xf>
    <xf numFmtId="0" fontId="122" fillId="24" borderId="120" xfId="0" applyFont="1" applyFill="1" applyBorder="1" applyAlignment="1">
      <alignment horizontal="center" vertical="center"/>
    </xf>
    <xf numFmtId="0" fontId="123" fillId="24" borderId="120" xfId="0" applyFont="1" applyFill="1" applyBorder="1" applyAlignment="1">
      <alignment horizontal="left" vertical="center"/>
    </xf>
    <xf numFmtId="0" fontId="123" fillId="24" borderId="123" xfId="0" applyFont="1" applyFill="1" applyBorder="1" applyAlignment="1">
      <alignment horizontal="left" vertical="center" wrapText="1"/>
    </xf>
    <xf numFmtId="164" fontId="0" fillId="24" borderId="138" xfId="0" applyNumberFormat="1" applyFill="1" applyBorder="1" applyAlignment="1" applyProtection="1">
      <alignment horizontal="center" vertical="center" wrapText="1"/>
      <protection locked="0"/>
    </xf>
    <xf numFmtId="1" fontId="2" fillId="24" borderId="130" xfId="0" applyNumberFormat="1" applyFont="1" applyFill="1" applyBorder="1" applyAlignment="1">
      <alignment horizontal="center"/>
    </xf>
    <xf numFmtId="199" fontId="2" fillId="24" borderId="130" xfId="0" applyNumberFormat="1" applyFont="1" applyFill="1" applyBorder="1" applyAlignment="1">
      <alignment horizontal="center"/>
    </xf>
    <xf numFmtId="192" fontId="2" fillId="24" borderId="130" xfId="0" applyNumberFormat="1" applyFont="1" applyFill="1" applyBorder="1" applyAlignment="1">
      <alignment horizontal="center"/>
    </xf>
    <xf numFmtId="164" fontId="2" fillId="24" borderId="130" xfId="21" applyFont="1" applyFill="1" applyBorder="1" applyAlignment="1">
      <alignment horizontal="center"/>
    </xf>
    <xf numFmtId="192" fontId="2" fillId="24" borderId="130" xfId="21" applyNumberFormat="1" applyFont="1" applyFill="1" applyBorder="1" applyAlignment="1">
      <alignment horizontal="center"/>
    </xf>
    <xf numFmtId="0" fontId="16" fillId="4" borderId="129" xfId="0" applyFont="1" applyFill="1" applyBorder="1" applyAlignment="1">
      <alignment vertical="center"/>
    </xf>
    <xf numFmtId="0" fontId="122" fillId="4" borderId="129" xfId="0" applyFont="1" applyFill="1" applyBorder="1" applyAlignment="1">
      <alignment horizontal="center" vertical="center"/>
    </xf>
    <xf numFmtId="164" fontId="0" fillId="8" borderId="139" xfId="0" applyNumberFormat="1" applyFill="1" applyBorder="1" applyAlignment="1" applyProtection="1">
      <alignment horizontal="center" vertical="center" wrapText="1"/>
      <protection locked="0"/>
    </xf>
    <xf numFmtId="1" fontId="123" fillId="5" borderId="129" xfId="0" applyNumberFormat="1" applyFont="1" applyFill="1" applyBorder="1" applyAlignment="1">
      <alignment horizontal="left" vertical="center" wrapText="1"/>
    </xf>
    <xf numFmtId="2" fontId="2" fillId="0" borderId="129" xfId="0" applyNumberFormat="1" applyFont="1" applyBorder="1" applyAlignment="1">
      <alignment horizontal="center"/>
    </xf>
    <xf numFmtId="1" fontId="2" fillId="0" borderId="141" xfId="0" applyNumberFormat="1" applyFont="1" applyBorder="1" applyAlignment="1">
      <alignment horizontal="center"/>
    </xf>
    <xf numFmtId="182" fontId="2" fillId="0" borderId="141" xfId="0" applyNumberFormat="1" applyFont="1" applyBorder="1" applyAlignment="1">
      <alignment horizontal="center"/>
    </xf>
    <xf numFmtId="192" fontId="2" fillId="0" borderId="141" xfId="0" applyNumberFormat="1" applyFont="1" applyBorder="1" applyAlignment="1">
      <alignment horizontal="center"/>
    </xf>
    <xf numFmtId="164" fontId="2" fillId="0" borderId="141" xfId="21" applyFont="1" applyBorder="1" applyAlignment="1">
      <alignment horizontal="center"/>
    </xf>
    <xf numFmtId="192" fontId="2" fillId="0" borderId="141" xfId="21" applyNumberFormat="1" applyFont="1" applyBorder="1" applyAlignment="1">
      <alignment horizontal="center"/>
    </xf>
    <xf numFmtId="37" fontId="45" fillId="47" borderId="5" xfId="1" applyNumberFormat="1" applyFont="1" applyFill="1" applyBorder="1" applyAlignment="1" applyProtection="1">
      <alignment horizontal="center" vertical="center"/>
    </xf>
    <xf numFmtId="0" fontId="55" fillId="0" borderId="5" xfId="0" applyFont="1" applyBorder="1" applyAlignment="1">
      <alignment horizontal="left" vertical="center" indent="1"/>
    </xf>
    <xf numFmtId="0" fontId="75" fillId="24" borderId="18" xfId="0" applyFont="1" applyFill="1" applyBorder="1" applyAlignment="1">
      <alignment horizontal="center" vertical="center" wrapText="1"/>
    </xf>
    <xf numFmtId="0" fontId="75" fillId="24" borderId="19" xfId="0" applyFont="1" applyFill="1" applyBorder="1" applyAlignment="1">
      <alignment horizontal="center" vertical="center" wrapText="1"/>
    </xf>
    <xf numFmtId="0" fontId="75"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2" fontId="2" fillId="24" borderId="130" xfId="0" applyNumberFormat="1" applyFont="1" applyFill="1" applyBorder="1" applyAlignment="1">
      <alignment horizontal="center"/>
    </xf>
    <xf numFmtId="1" fontId="41" fillId="0" borderId="0" xfId="0" applyNumberFormat="1" applyFont="1" applyAlignment="1">
      <alignment horizontal="left"/>
    </xf>
    <xf numFmtId="0" fontId="8" fillId="0" borderId="0" xfId="0" applyFont="1" applyAlignment="1">
      <alignment horizontal="left" wrapText="1"/>
    </xf>
    <xf numFmtId="164" fontId="0" fillId="0" borderId="0" xfId="0" applyNumberFormat="1"/>
    <xf numFmtId="184" fontId="2" fillId="24" borderId="130" xfId="0" applyNumberFormat="1" applyFont="1" applyFill="1" applyBorder="1" applyAlignment="1">
      <alignment horizontal="center"/>
    </xf>
    <xf numFmtId="200" fontId="2" fillId="24" borderId="130" xfId="0" applyNumberFormat="1" applyFont="1" applyFill="1" applyBorder="1" applyAlignment="1">
      <alignment horizontal="center"/>
    </xf>
    <xf numFmtId="185" fontId="2" fillId="24" borderId="130" xfId="0" applyNumberFormat="1" applyFont="1" applyFill="1" applyBorder="1" applyAlignment="1">
      <alignment horizontal="center"/>
    </xf>
    <xf numFmtId="198" fontId="2" fillId="24" borderId="130" xfId="0" applyNumberFormat="1" applyFont="1" applyFill="1" applyBorder="1" applyAlignment="1">
      <alignment horizontal="center"/>
    </xf>
    <xf numFmtId="198" fontId="2" fillId="24" borderId="130" xfId="21" applyNumberFormat="1" applyFont="1" applyFill="1" applyBorder="1" applyAlignment="1">
      <alignment horizontal="center"/>
    </xf>
    <xf numFmtId="0" fontId="125" fillId="52" borderId="125" xfId="0" applyFont="1" applyFill="1" applyBorder="1" applyAlignment="1">
      <alignment horizontal="center" vertical="center" wrapText="1"/>
    </xf>
    <xf numFmtId="0" fontId="8"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16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6" fillId="24" borderId="120" xfId="0" applyFont="1" applyFill="1" applyBorder="1" applyAlignment="1">
      <alignment vertical="center" wrapText="1"/>
    </xf>
    <xf numFmtId="201" fontId="2" fillId="0" borderId="141" xfId="0" applyNumberFormat="1" applyFont="1" applyBorder="1" applyAlignment="1">
      <alignment horizontal="center"/>
    </xf>
    <xf numFmtId="2" fontId="2" fillId="0" borderId="129" xfId="0" applyNumberFormat="1" applyFont="1" applyBorder="1" applyAlignment="1">
      <alignment horizontal="center" vertical="center"/>
    </xf>
    <xf numFmtId="0" fontId="137" fillId="0" borderId="9" xfId="0" applyFont="1" applyBorder="1" applyAlignment="1">
      <alignment wrapText="1"/>
    </xf>
    <xf numFmtId="0" fontId="123" fillId="0" borderId="120" xfId="0" applyFont="1" applyBorder="1" applyAlignment="1">
      <alignment horizontal="left" vertical="center" wrapText="1"/>
    </xf>
    <xf numFmtId="0" fontId="121" fillId="0" borderId="120" xfId="0" applyFont="1" applyBorder="1" applyAlignment="1">
      <alignment horizontal="left" vertical="center"/>
    </xf>
    <xf numFmtId="0" fontId="24" fillId="20" borderId="0" xfId="0" applyFont="1" applyFill="1"/>
    <xf numFmtId="166" fontId="13" fillId="4" borderId="5" xfId="1" applyNumberFormat="1" applyFont="1" applyFill="1" applyBorder="1" applyProtection="1"/>
    <xf numFmtId="0" fontId="138" fillId="0" borderId="0" xfId="0" applyFont="1"/>
    <xf numFmtId="0" fontId="1" fillId="0" borderId="0" xfId="13" applyFont="1" applyAlignment="1">
      <alignment wrapText="1"/>
    </xf>
    <xf numFmtId="0" fontId="0" fillId="53" borderId="144" xfId="0" applyFill="1" applyBorder="1"/>
    <xf numFmtId="0" fontId="0" fillId="0" borderId="144" xfId="0" applyBorder="1"/>
    <xf numFmtId="14" fontId="140" fillId="0" borderId="0" xfId="0" applyNumberFormat="1" applyFont="1"/>
    <xf numFmtId="0" fontId="140" fillId="0" borderId="0" xfId="0" applyFont="1"/>
    <xf numFmtId="0" fontId="140" fillId="54" borderId="145" xfId="0" applyFont="1" applyFill="1" applyBorder="1"/>
    <xf numFmtId="0" fontId="140" fillId="0" borderId="146" xfId="0" applyFont="1" applyBorder="1"/>
    <xf numFmtId="0" fontId="140" fillId="54" borderId="146" xfId="0" applyFont="1" applyFill="1" applyBorder="1"/>
    <xf numFmtId="0" fontId="24" fillId="6" borderId="0" xfId="0" applyFont="1" applyFill="1" applyAlignment="1">
      <alignment wrapText="1"/>
    </xf>
    <xf numFmtId="0" fontId="0" fillId="6" borderId="0" xfId="0" applyFill="1" applyAlignment="1">
      <alignment horizontal="left" vertical="top" wrapText="1"/>
    </xf>
    <xf numFmtId="0" fontId="0" fillId="6" borderId="0" xfId="0" applyFill="1" applyAlignment="1">
      <alignment vertical="top" wrapText="1"/>
    </xf>
    <xf numFmtId="9" fontId="14" fillId="6" borderId="0" xfId="8" applyFont="1" applyFill="1" applyAlignment="1">
      <alignment horizontal="left" indent="1"/>
    </xf>
    <xf numFmtId="0" fontId="14" fillId="6" borderId="0" xfId="0" applyFont="1" applyFill="1" applyAlignment="1">
      <alignment horizontal="left" indent="1"/>
    </xf>
    <xf numFmtId="0" fontId="14" fillId="6" borderId="0" xfId="0" applyFont="1" applyFill="1" applyAlignment="1">
      <alignment horizontal="left" vertical="center" indent="1"/>
    </xf>
    <xf numFmtId="166" fontId="0" fillId="6" borderId="0" xfId="0" applyNumberFormat="1" applyFill="1"/>
    <xf numFmtId="0" fontId="8" fillId="6" borderId="0" xfId="0" applyFont="1" applyFill="1" applyAlignment="1">
      <alignment horizontal="center"/>
    </xf>
    <xf numFmtId="0" fontId="8" fillId="6" borderId="0" xfId="0" applyFont="1" applyFill="1" applyAlignment="1">
      <alignment vertical="center"/>
    </xf>
    <xf numFmtId="180" fontId="111" fillId="6" borderId="0" xfId="0" applyNumberFormat="1" applyFont="1" applyFill="1" applyAlignment="1">
      <alignment horizontal="center"/>
    </xf>
    <xf numFmtId="0" fontId="8" fillId="6" borderId="15" xfId="0" applyFont="1" applyFill="1" applyBorder="1" applyAlignment="1">
      <alignment horizontal="center"/>
    </xf>
    <xf numFmtId="166" fontId="14" fillId="6" borderId="0" xfId="0" applyNumberFormat="1" applyFont="1" applyFill="1"/>
    <xf numFmtId="166" fontId="3" fillId="6" borderId="0" xfId="1" applyNumberFormat="1" applyFont="1" applyFill="1" applyBorder="1"/>
    <xf numFmtId="166" fontId="3" fillId="6" borderId="0" xfId="1" applyNumberFormat="1" applyFont="1" applyFill="1"/>
    <xf numFmtId="166" fontId="14" fillId="6" borderId="0" xfId="1" applyNumberFormat="1" applyFont="1" applyFill="1"/>
    <xf numFmtId="166" fontId="56" fillId="6" borderId="0" xfId="0" applyNumberFormat="1" applyFont="1" applyFill="1"/>
    <xf numFmtId="166" fontId="38" fillId="6" borderId="0" xfId="0" applyNumberFormat="1" applyFont="1" applyFill="1"/>
    <xf numFmtId="166" fontId="56" fillId="6" borderId="0" xfId="1" applyNumberFormat="1" applyFont="1" applyFill="1"/>
    <xf numFmtId="0" fontId="110" fillId="6" borderId="0" xfId="0" applyFont="1" applyFill="1"/>
    <xf numFmtId="166" fontId="3" fillId="6" borderId="0" xfId="1" applyNumberFormat="1" applyFont="1" applyFill="1" applyAlignment="1">
      <alignment vertical="center"/>
    </xf>
    <xf numFmtId="166" fontId="0" fillId="6" borderId="0" xfId="1" applyNumberFormat="1" applyFont="1" applyFill="1"/>
    <xf numFmtId="0" fontId="7" fillId="55" borderId="69" xfId="0" applyFont="1" applyFill="1" applyBorder="1" applyAlignment="1">
      <alignment vertical="center" wrapText="1"/>
    </xf>
    <xf numFmtId="0" fontId="7" fillId="55" borderId="39" xfId="0" applyFont="1" applyFill="1" applyBorder="1" applyAlignment="1">
      <alignment vertical="center" wrapText="1"/>
    </xf>
    <xf numFmtId="0" fontId="7" fillId="55" borderId="44" xfId="0" applyFont="1" applyFill="1" applyBorder="1" applyAlignment="1">
      <alignment horizontal="center" wrapText="1"/>
    </xf>
    <xf numFmtId="0" fontId="7" fillId="55" borderId="0" xfId="0" applyFont="1" applyFill="1" applyAlignment="1">
      <alignment wrapText="1"/>
    </xf>
    <xf numFmtId="180" fontId="7" fillId="55" borderId="0" xfId="0" applyNumberFormat="1" applyFont="1" applyFill="1" applyAlignment="1">
      <alignment wrapText="1"/>
    </xf>
    <xf numFmtId="181" fontId="0" fillId="0" borderId="0" xfId="0" applyNumberFormat="1"/>
    <xf numFmtId="0" fontId="0" fillId="56" borderId="0" xfId="0" applyFill="1"/>
    <xf numFmtId="166" fontId="0" fillId="56" borderId="0" xfId="0" applyNumberFormat="1" applyFill="1"/>
    <xf numFmtId="181" fontId="0" fillId="56" borderId="0" xfId="0" applyNumberFormat="1" applyFill="1"/>
    <xf numFmtId="0" fontId="7" fillId="15" borderId="0" xfId="0" applyFont="1" applyFill="1"/>
    <xf numFmtId="0" fontId="15" fillId="57" borderId="0" xfId="0" applyFont="1" applyFill="1"/>
    <xf numFmtId="3" fontId="0" fillId="56" borderId="0" xfId="0" applyNumberFormat="1" applyFill="1"/>
    <xf numFmtId="166" fontId="65" fillId="58" borderId="0" xfId="0" applyNumberFormat="1" applyFont="1" applyFill="1"/>
    <xf numFmtId="0" fontId="46" fillId="0" borderId="0" xfId="15" applyAlignment="1">
      <alignment horizontal="justify" vertical="center"/>
    </xf>
    <xf numFmtId="0" fontId="0" fillId="0" borderId="0" xfId="0"/>
    <xf numFmtId="0" fontId="8" fillId="10" borderId="16" xfId="0" applyFont="1" applyFill="1" applyBorder="1" applyAlignment="1">
      <alignment horizontal="center"/>
    </xf>
    <xf numFmtId="0" fontId="8" fillId="10" borderId="4" xfId="0" applyFont="1" applyFill="1" applyBorder="1" applyAlignment="1">
      <alignment horizontal="center"/>
    </xf>
    <xf numFmtId="0" fontId="24" fillId="20" borderId="55" xfId="0" applyFont="1" applyFill="1" applyBorder="1" applyAlignment="1">
      <alignment horizontal="center" vertical="center"/>
    </xf>
    <xf numFmtId="0" fontId="24" fillId="20" borderId="54" xfId="0" applyFont="1" applyFill="1" applyBorder="1" applyAlignment="1">
      <alignment horizontal="center" vertical="center"/>
    </xf>
    <xf numFmtId="0" fontId="51" fillId="0" borderId="18" xfId="0" applyFont="1" applyBorder="1" applyAlignment="1">
      <alignment horizontal="left" vertical="center" wrapText="1"/>
    </xf>
    <xf numFmtId="0" fontId="51" fillId="0" borderId="19" xfId="0" applyFont="1" applyBorder="1" applyAlignment="1">
      <alignment horizontal="left" vertical="center" wrapText="1"/>
    </xf>
    <xf numFmtId="0" fontId="51" fillId="0" borderId="32" xfId="0" applyFont="1" applyBorder="1" applyAlignment="1">
      <alignment horizontal="left" vertical="top" wrapText="1"/>
    </xf>
    <xf numFmtId="0" fontId="51" fillId="0" borderId="5" xfId="0" applyFont="1" applyBorder="1" applyAlignment="1">
      <alignment horizontal="left" vertical="top" wrapText="1"/>
    </xf>
    <xf numFmtId="0" fontId="51" fillId="0" borderId="29" xfId="0" applyFont="1" applyBorder="1" applyAlignment="1">
      <alignment horizontal="left" vertical="top" wrapText="1"/>
    </xf>
    <xf numFmtId="0" fontId="51"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2" fillId="24" borderId="0" xfId="13" applyFill="1" applyAlignment="1">
      <alignment horizontal="left" vertical="top" wrapText="1"/>
    </xf>
    <xf numFmtId="0" fontId="2" fillId="24" borderId="0" xfId="13" applyFill="1" applyAlignment="1">
      <alignment vertical="top" wrapText="1"/>
    </xf>
    <xf numFmtId="0" fontId="2" fillId="0" borderId="0" xfId="13" applyAlignment="1">
      <alignment vertical="top" wrapText="1"/>
    </xf>
    <xf numFmtId="0" fontId="8" fillId="13" borderId="0" xfId="0" applyFont="1" applyFill="1" applyAlignment="1">
      <alignment horizontal="left" vertical="center"/>
    </xf>
    <xf numFmtId="0" fontId="133" fillId="24" borderId="0" xfId="0" applyFont="1" applyFill="1" applyAlignment="1">
      <alignment horizontal="center" vertical="center" wrapText="1"/>
    </xf>
    <xf numFmtId="0" fontId="24" fillId="20" borderId="40" xfId="0" applyFont="1" applyFill="1" applyBorder="1" applyAlignment="1">
      <alignment horizontal="center" vertical="center"/>
    </xf>
    <xf numFmtId="0" fontId="24" fillId="20" borderId="41" xfId="0" applyFont="1" applyFill="1" applyBorder="1" applyAlignment="1">
      <alignment horizontal="center" vertical="center"/>
    </xf>
    <xf numFmtId="0" fontId="24"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2" fillId="19" borderId="43" xfId="0" quotePrefix="1" applyFont="1" applyFill="1" applyBorder="1" applyAlignment="1">
      <alignment horizontal="left"/>
    </xf>
    <xf numFmtId="0" fontId="32" fillId="19" borderId="0" xfId="0" quotePrefix="1" applyFont="1" applyFill="1" applyAlignment="1">
      <alignment horizontal="left"/>
    </xf>
    <xf numFmtId="0" fontId="8"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56" fillId="0" borderId="17" xfId="0" applyFont="1" applyBorder="1" applyAlignment="1">
      <alignment horizontal="left" vertical="center" wrapText="1" indent="1"/>
    </xf>
    <xf numFmtId="0" fontId="56" fillId="0" borderId="0" xfId="0" applyFont="1" applyAlignment="1">
      <alignment horizontal="left" vertical="center" wrapText="1" indent="1"/>
    </xf>
    <xf numFmtId="0" fontId="41" fillId="0" borderId="0" xfId="0" applyFont="1" applyAlignment="1">
      <alignment horizontal="left" vertical="top" wrapText="1"/>
    </xf>
    <xf numFmtId="0" fontId="56" fillId="0" borderId="17" xfId="0" quotePrefix="1" applyFont="1" applyBorder="1" applyAlignment="1">
      <alignment horizontal="left" vertical="center"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6" fillId="0" borderId="37" xfId="0" applyFont="1" applyBorder="1" applyAlignment="1">
      <alignment horizontal="center" vertical="top"/>
    </xf>
    <xf numFmtId="0" fontId="16" fillId="0" borderId="37" xfId="0" applyFont="1" applyBorder="1" applyAlignment="1">
      <alignment horizontal="center" vertical="center"/>
    </xf>
    <xf numFmtId="0" fontId="63" fillId="0" borderId="0" xfId="0" applyFont="1" applyAlignment="1">
      <alignment horizontal="right" vertical="center" wrapText="1" indent="4"/>
    </xf>
    <xf numFmtId="0" fontId="63" fillId="0" borderId="7" xfId="0" applyFont="1" applyBorder="1" applyAlignment="1">
      <alignment horizontal="right" vertical="center" wrapText="1" indent="4"/>
    </xf>
    <xf numFmtId="0" fontId="7" fillId="25" borderId="16" xfId="0" applyFont="1" applyFill="1" applyBorder="1" applyAlignment="1">
      <alignment horizontal="center" vertical="center" wrapText="1"/>
    </xf>
    <xf numFmtId="0" fontId="7" fillId="25" borderId="4" xfId="0" applyFont="1" applyFill="1" applyBorder="1" applyAlignment="1">
      <alignment horizontal="center" vertical="center" wrapText="1"/>
    </xf>
    <xf numFmtId="0" fontId="8" fillId="0" borderId="0" xfId="0" applyFont="1" applyAlignment="1">
      <alignment horizontal="center" vertical="center"/>
    </xf>
    <xf numFmtId="0" fontId="8" fillId="0" borderId="15" xfId="0" applyFont="1" applyBorder="1" applyAlignment="1">
      <alignment horizontal="left" vertical="center" wrapText="1"/>
    </xf>
    <xf numFmtId="0" fontId="99" fillId="0" borderId="0" xfId="0" applyFont="1" applyAlignment="1">
      <alignment horizontal="left" vertical="center" wrapText="1"/>
    </xf>
    <xf numFmtId="0" fontId="56" fillId="0" borderId="17" xfId="0" applyFont="1" applyBorder="1" applyAlignment="1">
      <alignment horizontal="left" wrapText="1" indent="1"/>
    </xf>
    <xf numFmtId="0" fontId="56" fillId="0" borderId="0" xfId="0" applyFont="1" applyAlignment="1">
      <alignment horizontal="left" wrapText="1" indent="1"/>
    </xf>
    <xf numFmtId="0" fontId="56" fillId="0" borderId="22" xfId="0" applyFont="1" applyBorder="1" applyAlignment="1">
      <alignment horizontal="right" vertical="top"/>
    </xf>
    <xf numFmtId="0" fontId="41" fillId="0" borderId="0" xfId="0" applyFont="1" applyAlignment="1">
      <alignment horizontal="left" vertical="center" wrapText="1"/>
    </xf>
    <xf numFmtId="0" fontId="56" fillId="0" borderId="0" xfId="0" quotePrefix="1" applyFont="1" applyAlignment="1">
      <alignment horizontal="left" vertical="center" wrapText="1" indent="1"/>
    </xf>
    <xf numFmtId="0" fontId="56" fillId="0" borderId="0" xfId="0" applyFont="1" applyAlignment="1">
      <alignment horizontal="right" vertical="top"/>
    </xf>
    <xf numFmtId="0" fontId="56" fillId="0" borderId="17" xfId="0" quotePrefix="1" applyFont="1" applyBorder="1" applyAlignment="1">
      <alignment horizontal="left" wrapText="1" indent="1"/>
    </xf>
    <xf numFmtId="0" fontId="46" fillId="0" borderId="0" xfId="15" applyAlignment="1">
      <alignment horizontal="center"/>
    </xf>
    <xf numFmtId="0" fontId="7" fillId="12" borderId="31" xfId="0" applyFont="1" applyFill="1" applyBorder="1" applyAlignment="1">
      <alignment horizontal="left"/>
    </xf>
    <xf numFmtId="0" fontId="7" fillId="12" borderId="61" xfId="0" applyFont="1" applyFill="1" applyBorder="1" applyAlignment="1">
      <alignment horizontal="left"/>
    </xf>
    <xf numFmtId="0" fontId="7" fillId="12" borderId="33" xfId="0" applyFont="1" applyFill="1" applyBorder="1" applyAlignment="1">
      <alignment horizontal="left"/>
    </xf>
    <xf numFmtId="0" fontId="7" fillId="12" borderId="71" xfId="0" applyFont="1" applyFill="1" applyBorder="1" applyAlignment="1">
      <alignment horizontal="left"/>
    </xf>
    <xf numFmtId="0" fontId="7" fillId="12" borderId="41" xfId="0" applyFont="1" applyFill="1" applyBorder="1" applyAlignment="1">
      <alignment horizontal="left"/>
    </xf>
    <xf numFmtId="0" fontId="7" fillId="12" borderId="72" xfId="0" applyFont="1" applyFill="1" applyBorder="1" applyAlignment="1">
      <alignment horizontal="left"/>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50"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8" fillId="0" borderId="57" xfId="0" applyFont="1" applyBorder="1" applyAlignment="1">
      <alignment horizontal="center" vertical="center"/>
    </xf>
    <xf numFmtId="0" fontId="8" fillId="0" borderId="58" xfId="0" applyFont="1" applyBorder="1" applyAlignment="1">
      <alignment horizontal="center" vertical="center"/>
    </xf>
    <xf numFmtId="0" fontId="8" fillId="0" borderId="60" xfId="0" applyFont="1" applyBorder="1" applyAlignment="1">
      <alignment horizontal="center" vertical="center"/>
    </xf>
    <xf numFmtId="0" fontId="8" fillId="0" borderId="55" xfId="0" applyFont="1" applyBorder="1" applyAlignment="1">
      <alignment horizontal="center" vertical="center"/>
    </xf>
    <xf numFmtId="0" fontId="46" fillId="0" borderId="0" xfId="15" applyAlignment="1">
      <alignment horizontal="center" vertical="center" wrapText="1"/>
    </xf>
    <xf numFmtId="1" fontId="0" fillId="0" borderId="0" xfId="0" applyNumberFormat="1" applyAlignment="1">
      <alignment horizontal="left" wrapText="1"/>
    </xf>
    <xf numFmtId="1" fontId="8" fillId="0" borderId="16" xfId="0" applyNumberFormat="1" applyFont="1" applyBorder="1" applyAlignment="1">
      <alignment horizontal="left" vertical="center" wrapText="1"/>
    </xf>
    <xf numFmtId="1" fontId="8" fillId="0" borderId="22" xfId="0" applyNumberFormat="1" applyFont="1" applyBorder="1" applyAlignment="1">
      <alignment horizontal="left" vertical="center" wrapText="1"/>
    </xf>
    <xf numFmtId="1" fontId="8" fillId="0" borderId="4" xfId="0" applyNumberFormat="1" applyFont="1" applyBorder="1" applyAlignment="1">
      <alignment horizontal="left" vertical="center" wrapText="1"/>
    </xf>
    <xf numFmtId="0" fontId="8" fillId="0" borderId="0" xfId="0" applyFont="1" applyAlignment="1">
      <alignment horizontal="center" wrapText="1"/>
    </xf>
    <xf numFmtId="0" fontId="46" fillId="22" borderId="12" xfId="15" applyFill="1" applyBorder="1" applyAlignment="1" applyProtection="1">
      <alignment horizontal="center" vertical="center"/>
    </xf>
    <xf numFmtId="0" fontId="46" fillId="22" borderId="13" xfId="15" applyFill="1" applyBorder="1" applyAlignment="1" applyProtection="1">
      <alignment horizontal="center" vertical="center"/>
    </xf>
    <xf numFmtId="0" fontId="46" fillId="22" borderId="62" xfId="15" applyFill="1" applyBorder="1" applyAlignment="1" applyProtection="1">
      <alignment horizontal="center" vertical="center"/>
    </xf>
    <xf numFmtId="0" fontId="46" fillId="22" borderId="65" xfId="15" applyFill="1" applyBorder="1" applyAlignment="1" applyProtection="1">
      <alignment horizontal="center" vertical="center"/>
    </xf>
    <xf numFmtId="0" fontId="46" fillId="22" borderId="46" xfId="15" applyFill="1" applyBorder="1" applyAlignment="1" applyProtection="1">
      <alignment horizontal="center" vertical="center"/>
    </xf>
    <xf numFmtId="0" fontId="46" fillId="22" borderId="56" xfId="15" applyFill="1" applyBorder="1" applyAlignment="1" applyProtection="1">
      <alignment horizontal="center" vertical="center"/>
    </xf>
    <xf numFmtId="1" fontId="70" fillId="0" borderId="0" xfId="0" applyNumberFormat="1" applyFont="1" applyAlignment="1">
      <alignment horizontal="left" vertical="top" wrapText="1"/>
    </xf>
    <xf numFmtId="0" fontId="46" fillId="0" borderId="12" xfId="15" applyBorder="1" applyAlignment="1" applyProtection="1">
      <alignment horizontal="center" vertical="center"/>
    </xf>
    <xf numFmtId="0" fontId="46" fillId="0" borderId="62" xfId="15" applyBorder="1" applyAlignment="1" applyProtection="1">
      <alignment horizontal="center" vertical="center"/>
    </xf>
    <xf numFmtId="0" fontId="15" fillId="0" borderId="0" xfId="0" applyFont="1" applyAlignment="1">
      <alignment horizontal="center" wrapText="1"/>
    </xf>
    <xf numFmtId="0" fontId="22" fillId="0" borderId="37" xfId="0" applyFont="1" applyBorder="1" applyAlignment="1">
      <alignment horizontal="center"/>
    </xf>
    <xf numFmtId="0" fontId="7" fillId="25" borderId="47" xfId="0" applyFont="1" applyFill="1" applyBorder="1" applyAlignment="1">
      <alignment horizontal="center" vertical="center" wrapText="1"/>
    </xf>
    <xf numFmtId="0" fontId="7" fillId="25" borderId="14" xfId="0" applyFont="1" applyFill="1" applyBorder="1" applyAlignment="1">
      <alignment horizontal="center" vertical="center" wrapText="1"/>
    </xf>
    <xf numFmtId="0" fontId="7" fillId="25" borderId="6" xfId="0" applyFont="1" applyFill="1" applyBorder="1" applyAlignment="1">
      <alignment horizontal="center" vertical="center" wrapText="1"/>
    </xf>
    <xf numFmtId="0" fontId="7" fillId="25" borderId="3" xfId="0" applyFont="1" applyFill="1" applyBorder="1" applyAlignment="1">
      <alignment horizontal="center" vertical="center" wrapText="1"/>
    </xf>
    <xf numFmtId="0" fontId="7" fillId="25" borderId="15" xfId="0" applyFont="1" applyFill="1" applyBorder="1" applyAlignment="1">
      <alignment horizontal="center" vertical="center" wrapText="1"/>
    </xf>
    <xf numFmtId="0" fontId="7" fillId="25" borderId="1" xfId="0" applyFont="1" applyFill="1" applyBorder="1" applyAlignment="1">
      <alignment horizontal="center" vertical="center" wrapText="1"/>
    </xf>
    <xf numFmtId="0" fontId="63" fillId="0" borderId="0" xfId="0" applyFont="1" applyAlignment="1">
      <alignment horizontal="left" vertical="center" wrapText="1"/>
    </xf>
    <xf numFmtId="0" fontId="63" fillId="0" borderId="7" xfId="0" applyFont="1" applyBorder="1" applyAlignment="1">
      <alignment horizontal="left" vertical="center" wrapText="1"/>
    </xf>
    <xf numFmtId="0" fontId="127" fillId="0" borderId="16" xfId="0" applyFont="1" applyBorder="1" applyAlignment="1">
      <alignment horizontal="left" vertical="top" wrapText="1"/>
    </xf>
    <xf numFmtId="0" fontId="127" fillId="0" borderId="22" xfId="0" applyFont="1" applyBorder="1" applyAlignment="1">
      <alignment horizontal="left" vertical="top" wrapText="1"/>
    </xf>
    <xf numFmtId="0" fontId="127" fillId="0" borderId="4" xfId="0" applyFont="1" applyBorder="1" applyAlignment="1">
      <alignment horizontal="left" vertical="top" wrapText="1"/>
    </xf>
    <xf numFmtId="0" fontId="127" fillId="0" borderId="5" xfId="0" applyFont="1" applyBorder="1" applyAlignment="1">
      <alignment horizontal="left" vertical="top" wrapText="1"/>
    </xf>
    <xf numFmtId="0" fontId="16"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6" fillId="0" borderId="10" xfId="0" applyNumberFormat="1" applyFont="1" applyBorder="1" applyAlignment="1">
      <alignment horizontal="center" vertical="center" wrapText="1"/>
    </xf>
    <xf numFmtId="1" fontId="56" fillId="0" borderId="0" xfId="0" applyNumberFormat="1" applyFont="1" applyAlignment="1">
      <alignment horizontal="center" vertical="center" wrapText="1"/>
    </xf>
    <xf numFmtId="0" fontId="115" fillId="0" borderId="10" xfId="0" applyFont="1" applyBorder="1" applyAlignment="1">
      <alignment horizontal="center" vertical="top" wrapText="1"/>
    </xf>
    <xf numFmtId="0" fontId="115" fillId="0" borderId="0" xfId="0" applyFont="1" applyAlignment="1">
      <alignment horizontal="center" vertical="top" wrapText="1"/>
    </xf>
    <xf numFmtId="0" fontId="46" fillId="0" borderId="0" xfId="15" applyAlignment="1" applyProtection="1">
      <alignment horizontal="center" vertical="center" wrapText="1"/>
    </xf>
    <xf numFmtId="0" fontId="8" fillId="22" borderId="12" xfId="0" applyFont="1" applyFill="1" applyBorder="1" applyAlignment="1">
      <alignment horizontal="center" vertical="center"/>
    </xf>
    <xf numFmtId="0" fontId="8" fillId="22" borderId="62" xfId="0" applyFont="1" applyFill="1" applyBorder="1" applyAlignment="1">
      <alignment horizontal="center" vertical="center"/>
    </xf>
    <xf numFmtId="0" fontId="46" fillId="0" borderId="10" xfId="15" applyBorder="1" applyAlignment="1" applyProtection="1">
      <alignment horizontal="center" vertical="center"/>
    </xf>
    <xf numFmtId="0" fontId="46" fillId="0" borderId="9" xfId="15" applyBorder="1" applyAlignment="1" applyProtection="1">
      <alignment horizontal="center" vertical="center"/>
    </xf>
    <xf numFmtId="0" fontId="46" fillId="0" borderId="65" xfId="15" applyBorder="1" applyAlignment="1" applyProtection="1">
      <alignment horizontal="center" vertical="center"/>
    </xf>
    <xf numFmtId="0" fontId="46" fillId="0" borderId="56" xfId="15" applyBorder="1" applyAlignment="1" applyProtection="1">
      <alignment horizontal="center" vertical="center"/>
    </xf>
    <xf numFmtId="0" fontId="0" fillId="0" borderId="15" xfId="0" applyBorder="1" applyAlignment="1">
      <alignment horizontal="center"/>
    </xf>
    <xf numFmtId="0" fontId="17" fillId="0" borderId="16" xfId="0" applyFont="1" applyBorder="1" applyAlignment="1">
      <alignment horizontal="left" vertical="center" wrapText="1"/>
    </xf>
    <xf numFmtId="0" fontId="17" fillId="0" borderId="22" xfId="0" applyFont="1" applyBorder="1" applyAlignment="1">
      <alignment horizontal="left" vertical="center" wrapText="1"/>
    </xf>
    <xf numFmtId="0" fontId="17"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2" fillId="0" borderId="13" xfId="0" applyFont="1" applyBorder="1" applyAlignment="1">
      <alignment horizontal="center" wrapText="1"/>
    </xf>
    <xf numFmtId="0" fontId="62" fillId="0" borderId="46" xfId="0" applyFont="1" applyBorder="1" applyAlignment="1">
      <alignment horizontal="center" wrapText="1"/>
    </xf>
    <xf numFmtId="0" fontId="8" fillId="0" borderId="59" xfId="0" applyFont="1" applyBorder="1" applyAlignment="1">
      <alignment horizontal="center" vertical="center"/>
    </xf>
    <xf numFmtId="0" fontId="8" fillId="0" borderId="21" xfId="0" applyFont="1" applyBorder="1" applyAlignment="1">
      <alignment horizontal="center" vertical="center"/>
    </xf>
    <xf numFmtId="0" fontId="8" fillId="0" borderId="10" xfId="0" applyFont="1" applyBorder="1" applyAlignment="1">
      <alignment horizontal="center" vertical="center"/>
    </xf>
    <xf numFmtId="0" fontId="8" fillId="0" borderId="65" xfId="0" applyFont="1" applyBorder="1" applyAlignment="1">
      <alignment horizontal="center" vertical="center"/>
    </xf>
    <xf numFmtId="0" fontId="62" fillId="0" borderId="13" xfId="0" applyFont="1" applyBorder="1" applyAlignment="1">
      <alignment horizontal="center" vertical="center" wrapText="1"/>
    </xf>
    <xf numFmtId="0" fontId="62" fillId="0" borderId="46" xfId="0" applyFont="1" applyBorder="1" applyAlignment="1">
      <alignment horizontal="center" vertical="center" wrapText="1"/>
    </xf>
    <xf numFmtId="0" fontId="129" fillId="0" borderId="9" xfId="0" applyFont="1" applyBorder="1" applyAlignment="1">
      <alignment horizontal="left" wrapText="1"/>
    </xf>
    <xf numFmtId="0" fontId="7" fillId="12" borderId="73" xfId="0" applyFont="1" applyFill="1" applyBorder="1" applyAlignment="1">
      <alignment horizontal="left"/>
    </xf>
    <xf numFmtId="0" fontId="7" fillId="12" borderId="74" xfId="0" applyFont="1" applyFill="1" applyBorder="1" applyAlignment="1">
      <alignment horizontal="left"/>
    </xf>
    <xf numFmtId="0" fontId="0" fillId="0" borderId="25" xfId="0" applyBorder="1" applyAlignment="1">
      <alignment horizontal="left" vertical="top" wrapText="1"/>
    </xf>
    <xf numFmtId="0" fontId="0" fillId="0" borderId="26" xfId="0" applyBorder="1" applyAlignment="1">
      <alignment horizontal="left" vertical="top" wrapText="1"/>
    </xf>
    <xf numFmtId="0" fontId="70" fillId="0" borderId="14" xfId="0" applyFont="1" applyBorder="1" applyAlignment="1">
      <alignment horizontal="center" vertical="top" wrapText="1"/>
    </xf>
    <xf numFmtId="0" fontId="70" fillId="0" borderId="0" xfId="0" applyFont="1" applyAlignment="1">
      <alignment horizontal="center" vertical="top" wrapText="1"/>
    </xf>
    <xf numFmtId="0" fontId="117" fillId="0" borderId="41" xfId="15" quotePrefix="1" applyFont="1" applyBorder="1" applyAlignment="1" applyProtection="1">
      <alignment horizontal="center" wrapText="1"/>
    </xf>
    <xf numFmtId="0" fontId="8" fillId="22" borderId="40" xfId="0" applyFont="1" applyFill="1" applyBorder="1" applyAlignment="1">
      <alignment horizontal="center" vertical="center"/>
    </xf>
    <xf numFmtId="0" fontId="8" fillId="22" borderId="41" xfId="0" applyFont="1" applyFill="1" applyBorder="1" applyAlignment="1">
      <alignment horizontal="center" vertical="center"/>
    </xf>
    <xf numFmtId="0" fontId="8" fillId="22" borderId="42" xfId="0" applyFont="1" applyFill="1" applyBorder="1" applyAlignment="1">
      <alignment horizontal="center" vertical="center"/>
    </xf>
    <xf numFmtId="0" fontId="46" fillId="0" borderId="10" xfId="15" applyBorder="1" applyAlignment="1">
      <alignment horizontal="center" vertical="center"/>
    </xf>
    <xf numFmtId="0" fontId="46" fillId="0" borderId="0" xfId="15" applyBorder="1" applyAlignment="1">
      <alignment horizontal="center" vertical="center"/>
    </xf>
    <xf numFmtId="0" fontId="46" fillId="0" borderId="9" xfId="15" applyBorder="1" applyAlignment="1">
      <alignment horizontal="center" vertical="center"/>
    </xf>
    <xf numFmtId="0" fontId="46" fillId="0" borderId="65" xfId="15" applyBorder="1" applyAlignment="1">
      <alignment horizontal="center" vertical="center"/>
    </xf>
    <xf numFmtId="0" fontId="46" fillId="0" borderId="46" xfId="15" applyBorder="1" applyAlignment="1">
      <alignment horizontal="center" vertical="center"/>
    </xf>
    <xf numFmtId="0" fontId="46" fillId="0" borderId="56" xfId="15" applyBorder="1" applyAlignment="1">
      <alignment horizontal="center" vertical="center"/>
    </xf>
    <xf numFmtId="0" fontId="135" fillId="50" borderId="12" xfId="0" applyFont="1" applyFill="1" applyBorder="1" applyAlignment="1">
      <alignment horizontal="center" vertical="center"/>
    </xf>
    <xf numFmtId="0" fontId="135" fillId="50" borderId="13" xfId="0" applyFont="1" applyFill="1" applyBorder="1" applyAlignment="1">
      <alignment horizontal="center" vertical="center"/>
    </xf>
    <xf numFmtId="0" fontId="135" fillId="50" borderId="62" xfId="0" applyFont="1" applyFill="1" applyBorder="1" applyAlignment="1">
      <alignment horizontal="center" vertical="center"/>
    </xf>
    <xf numFmtId="0" fontId="135" fillId="50" borderId="10" xfId="0" applyFont="1" applyFill="1" applyBorder="1" applyAlignment="1">
      <alignment horizontal="center" vertical="center"/>
    </xf>
    <xf numFmtId="0" fontId="135" fillId="50" borderId="0" xfId="0" applyFont="1" applyFill="1" applyAlignment="1">
      <alignment horizontal="center" vertical="center"/>
    </xf>
    <xf numFmtId="0" fontId="135" fillId="50" borderId="9" xfId="0" applyFont="1" applyFill="1" applyBorder="1" applyAlignment="1">
      <alignment horizontal="center" vertical="center"/>
    </xf>
    <xf numFmtId="0" fontId="135" fillId="50" borderId="65" xfId="0" applyFont="1" applyFill="1" applyBorder="1" applyAlignment="1">
      <alignment horizontal="center" vertical="center"/>
    </xf>
    <xf numFmtId="0" fontId="135" fillId="50" borderId="46" xfId="0" applyFont="1" applyFill="1" applyBorder="1" applyAlignment="1">
      <alignment horizontal="center" vertical="center"/>
    </xf>
    <xf numFmtId="0" fontId="135" fillId="50" borderId="56" xfId="0" applyFont="1" applyFill="1" applyBorder="1" applyAlignment="1">
      <alignment horizontal="center" vertical="center"/>
    </xf>
    <xf numFmtId="0" fontId="134" fillId="49" borderId="55" xfId="0" applyFont="1" applyFill="1" applyBorder="1" applyAlignment="1">
      <alignment horizontal="center" vertical="center"/>
    </xf>
    <xf numFmtId="0" fontId="134" fillId="49" borderId="35" xfId="0" applyFont="1" applyFill="1" applyBorder="1" applyAlignment="1">
      <alignment horizontal="center" vertical="center"/>
    </xf>
    <xf numFmtId="0" fontId="7" fillId="26" borderId="12" xfId="0" applyFont="1" applyFill="1" applyBorder="1" applyAlignment="1">
      <alignment horizontal="center" vertical="center"/>
    </xf>
    <xf numFmtId="0" fontId="7" fillId="26" borderId="13" xfId="0" applyFont="1" applyFill="1" applyBorder="1" applyAlignment="1">
      <alignment horizontal="center" vertical="center"/>
    </xf>
    <xf numFmtId="0" fontId="7" fillId="26" borderId="62" xfId="0" applyFont="1" applyFill="1" applyBorder="1" applyAlignment="1">
      <alignment horizontal="center" vertical="center"/>
    </xf>
    <xf numFmtId="0" fontId="134" fillId="48" borderId="55" xfId="0" applyFont="1" applyFill="1" applyBorder="1" applyAlignment="1">
      <alignment horizontal="center" vertical="center"/>
    </xf>
    <xf numFmtId="0" fontId="134" fillId="48" borderId="54" xfId="0" applyFont="1" applyFill="1" applyBorder="1" applyAlignment="1">
      <alignment horizontal="center" vertical="center"/>
    </xf>
    <xf numFmtId="0" fontId="134" fillId="48" borderId="73" xfId="0" applyFont="1" applyFill="1" applyBorder="1" applyAlignment="1">
      <alignment horizontal="center" vertical="center"/>
    </xf>
    <xf numFmtId="0" fontId="134" fillId="48" borderId="35" xfId="0" applyFont="1" applyFill="1" applyBorder="1" applyAlignment="1">
      <alignment horizontal="center" vertical="center"/>
    </xf>
    <xf numFmtId="0" fontId="134" fillId="48" borderId="12" xfId="0" applyFont="1" applyFill="1" applyBorder="1" applyAlignment="1">
      <alignment horizontal="center" vertical="center" wrapText="1"/>
    </xf>
    <xf numFmtId="0" fontId="134" fillId="48" borderId="13" xfId="0" applyFont="1" applyFill="1" applyBorder="1" applyAlignment="1">
      <alignment horizontal="center" vertical="center" wrapText="1"/>
    </xf>
    <xf numFmtId="0" fontId="134" fillId="48" borderId="62" xfId="0" applyFont="1" applyFill="1" applyBorder="1" applyAlignment="1">
      <alignment horizontal="center" vertical="center" wrapText="1"/>
    </xf>
    <xf numFmtId="0" fontId="56" fillId="0" borderId="0" xfId="0" applyFont="1" applyAlignment="1">
      <alignment horizontal="right" wrapText="1"/>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7" fillId="51" borderId="126" xfId="0" applyFont="1" applyFill="1" applyBorder="1" applyAlignment="1">
      <alignment horizontal="center" vertical="center"/>
    </xf>
    <xf numFmtId="0" fontId="7" fillId="51" borderId="131" xfId="0" applyFont="1" applyFill="1" applyBorder="1" applyAlignment="1">
      <alignment horizontal="center" vertical="center"/>
    </xf>
    <xf numFmtId="0" fontId="7" fillId="51" borderId="127" xfId="0" applyFont="1" applyFill="1" applyBorder="1" applyAlignment="1">
      <alignment horizontal="center" vertical="center"/>
    </xf>
    <xf numFmtId="0" fontId="7" fillId="43" borderId="126" xfId="0" applyFont="1" applyFill="1" applyBorder="1" applyAlignment="1">
      <alignment horizontal="center" vertical="center"/>
    </xf>
    <xf numFmtId="0" fontId="7" fillId="43" borderId="131" xfId="0" applyFont="1" applyFill="1" applyBorder="1" applyAlignment="1">
      <alignment horizontal="center" vertical="center"/>
    </xf>
    <xf numFmtId="0" fontId="7" fillId="43" borderId="127" xfId="0" applyFont="1" applyFill="1" applyBorder="1" applyAlignment="1">
      <alignment horizontal="center" vertical="center"/>
    </xf>
    <xf numFmtId="0" fontId="7" fillId="41" borderId="131" xfId="0" applyFont="1" applyFill="1" applyBorder="1" applyAlignment="1">
      <alignment horizontal="center" vertical="center"/>
    </xf>
    <xf numFmtId="0" fontId="7" fillId="41" borderId="142" xfId="0" applyFont="1" applyFill="1" applyBorder="1" applyAlignment="1">
      <alignment horizontal="center" vertical="center"/>
    </xf>
    <xf numFmtId="0" fontId="7" fillId="41" borderId="143" xfId="0" applyFont="1" applyFill="1" applyBorder="1" applyAlignment="1">
      <alignment horizontal="center" vertical="center"/>
    </xf>
    <xf numFmtId="0" fontId="7" fillId="42" borderId="126" xfId="0" applyFont="1" applyFill="1" applyBorder="1" applyAlignment="1">
      <alignment horizontal="center" vertical="center"/>
    </xf>
    <xf numFmtId="0" fontId="7" fillId="42" borderId="131" xfId="0" applyFont="1" applyFill="1" applyBorder="1" applyAlignment="1">
      <alignment horizontal="center" vertical="center"/>
    </xf>
    <xf numFmtId="0" fontId="7" fillId="42" borderId="127" xfId="0" applyFont="1" applyFill="1" applyBorder="1" applyAlignment="1">
      <alignment horizontal="center" vertical="center"/>
    </xf>
    <xf numFmtId="0" fontId="17" fillId="14" borderId="12" xfId="0" applyFont="1" applyFill="1" applyBorder="1" applyAlignment="1">
      <alignment horizontal="center"/>
    </xf>
    <xf numFmtId="0" fontId="17" fillId="14" borderId="13" xfId="0" applyFont="1" applyFill="1" applyBorder="1" applyAlignment="1">
      <alignment horizontal="center"/>
    </xf>
    <xf numFmtId="0" fontId="17" fillId="14" borderId="62" xfId="0" applyFont="1" applyFill="1" applyBorder="1" applyAlignment="1">
      <alignment horizontal="center"/>
    </xf>
    <xf numFmtId="0" fontId="17" fillId="14" borderId="38" xfId="0" applyFont="1" applyFill="1" applyBorder="1" applyAlignment="1">
      <alignment horizontal="center"/>
    </xf>
    <xf numFmtId="0" fontId="17" fillId="14" borderId="69" xfId="0" applyFont="1" applyFill="1" applyBorder="1" applyAlignment="1">
      <alignment horizontal="center"/>
    </xf>
    <xf numFmtId="0" fontId="17" fillId="14" borderId="39" xfId="0" applyFont="1" applyFill="1" applyBorder="1" applyAlignment="1">
      <alignment horizontal="center"/>
    </xf>
    <xf numFmtId="0" fontId="8" fillId="0" borderId="0" xfId="0" applyFont="1" applyAlignment="1">
      <alignment horizontal="center"/>
    </xf>
    <xf numFmtId="0" fontId="8" fillId="0" borderId="40" xfId="0" applyFont="1" applyBorder="1" applyAlignment="1">
      <alignment horizontal="center"/>
    </xf>
    <xf numFmtId="0" fontId="8" fillId="0" borderId="41" xfId="0" applyFont="1" applyBorder="1" applyAlignment="1">
      <alignment horizontal="center"/>
    </xf>
    <xf numFmtId="0" fontId="88" fillId="0" borderId="0" xfId="0" applyFont="1" applyAlignment="1">
      <alignment horizontal="center" vertical="top" wrapText="1"/>
    </xf>
    <xf numFmtId="0" fontId="17" fillId="0" borderId="15" xfId="0" applyFont="1" applyBorder="1" applyAlignment="1">
      <alignment horizontal="left" wrapText="1"/>
    </xf>
    <xf numFmtId="0" fontId="8" fillId="0" borderId="15" xfId="0" applyFont="1" applyBorder="1" applyAlignment="1">
      <alignment horizontal="left" wrapText="1"/>
    </xf>
    <xf numFmtId="0" fontId="8" fillId="21" borderId="0" xfId="0" applyFont="1" applyFill="1" applyAlignment="1">
      <alignment horizontal="center"/>
    </xf>
    <xf numFmtId="0" fontId="23" fillId="18" borderId="0" xfId="0" applyFont="1" applyFill="1" applyAlignment="1">
      <alignment horizontal="center" vertical="center"/>
    </xf>
    <xf numFmtId="0" fontId="24" fillId="3" borderId="40" xfId="0" applyFont="1" applyFill="1" applyBorder="1" applyAlignment="1">
      <alignment horizontal="center" vertical="center"/>
    </xf>
    <xf numFmtId="0" fontId="24" fillId="3" borderId="42" xfId="0" applyFont="1" applyFill="1" applyBorder="1" applyAlignment="1">
      <alignment horizontal="center" vertical="center"/>
    </xf>
    <xf numFmtId="0" fontId="24" fillId="3" borderId="41" xfId="0" applyFont="1" applyFill="1" applyBorder="1" applyAlignment="1">
      <alignment horizontal="center" vertical="center"/>
    </xf>
    <xf numFmtId="0" fontId="46" fillId="0" borderId="9" xfId="15" applyBorder="1" applyAlignment="1">
      <alignment horizontal="justify" vertical="center"/>
    </xf>
    <xf numFmtId="0" fontId="0" fillId="0" borderId="9" xfId="0" applyBorder="1"/>
    <xf numFmtId="0" fontId="46" fillId="0" borderId="133" xfId="15" applyBorder="1" applyAlignment="1">
      <alignment horizontal="justify" vertical="center"/>
    </xf>
    <xf numFmtId="0" fontId="46" fillId="0" borderId="134" xfId="15" applyBorder="1" applyAlignment="1">
      <alignment horizontal="justify" vertical="center"/>
    </xf>
    <xf numFmtId="0" fontId="0" fillId="0" borderId="135" xfId="0" applyBorder="1"/>
    <xf numFmtId="0" fontId="0" fillId="0" borderId="136" xfId="0" applyBorder="1"/>
    <xf numFmtId="0" fontId="8" fillId="37" borderId="5" xfId="0" applyFont="1" applyFill="1" applyBorder="1" applyAlignment="1">
      <alignment horizontal="center"/>
    </xf>
    <xf numFmtId="0" fontId="8" fillId="33" borderId="5" xfId="0" applyFont="1" applyFill="1" applyBorder="1" applyAlignment="1">
      <alignment horizontal="center"/>
    </xf>
    <xf numFmtId="0" fontId="44" fillId="9" borderId="5" xfId="16" applyFont="1" applyFill="1" applyBorder="1" applyAlignment="1">
      <alignment horizontal="center" vertical="top"/>
    </xf>
    <xf numFmtId="0" fontId="8" fillId="0" borderId="15" xfId="0" applyFont="1" applyBorder="1" applyAlignment="1">
      <alignment horizontal="center"/>
    </xf>
    <xf numFmtId="0" fontId="44" fillId="9" borderId="16" xfId="16" applyFont="1" applyFill="1" applyBorder="1" applyAlignment="1">
      <alignment horizontal="center" vertical="top"/>
    </xf>
    <xf numFmtId="0" fontId="44" fillId="9" borderId="22" xfId="16" applyFont="1" applyFill="1" applyBorder="1" applyAlignment="1">
      <alignment horizontal="center" vertical="top"/>
    </xf>
    <xf numFmtId="0" fontId="44" fillId="9" borderId="4" xfId="16" applyFont="1" applyFill="1" applyBorder="1" applyAlignment="1">
      <alignment horizontal="center" vertical="top"/>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xf numFmtId="0" fontId="0" fillId="0" borderId="0" xfId="0" applyFill="1"/>
    <xf numFmtId="3" fontId="0" fillId="0" borderId="0" xfId="0" applyNumberFormat="1" applyFill="1"/>
    <xf numFmtId="166" fontId="0" fillId="0" borderId="0" xfId="0" applyNumberFormat="1" applyFill="1"/>
    <xf numFmtId="181" fontId="0" fillId="0" borderId="0" xfId="0" applyNumberFormat="1" applyFill="1"/>
    <xf numFmtId="0" fontId="5" fillId="0" borderId="0" xfId="0" applyFont="1" applyFill="1"/>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34">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ill>
        <patternFill>
          <bgColor theme="8" tint="0.39994506668294322"/>
        </patternFill>
      </fill>
    </dxf>
    <dxf>
      <fill>
        <patternFill>
          <bgColor theme="2" tint="-0.499984740745262"/>
        </patternFill>
      </fill>
    </dxf>
    <dxf>
      <border>
        <left style="thin">
          <color auto="1"/>
        </left>
        <right style="thin">
          <color auto="1"/>
        </right>
        <vertical/>
        <horizontal/>
      </border>
    </dxf>
    <dxf>
      <font>
        <color theme="0"/>
      </font>
      <fill>
        <patternFill patternType="solid">
          <bgColor theme="0"/>
        </patternFill>
      </fill>
      <border>
        <left/>
        <right/>
        <top/>
        <bottom/>
      </border>
    </dxf>
    <dxf>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ill>
        <patternFill>
          <bgColor theme="8" tint="0.39994506668294322"/>
        </patternFill>
      </fill>
    </dxf>
    <dxf>
      <fill>
        <patternFill>
          <bgColor theme="2" tint="-0.499984740745262"/>
        </patternFill>
      </fill>
    </dxf>
    <dxf>
      <border>
        <left style="thin">
          <color auto="1"/>
        </left>
        <right style="thin">
          <color auto="1"/>
        </right>
        <vertical/>
        <horizontal/>
      </border>
    </dxf>
    <dxf>
      <font>
        <color theme="0"/>
      </font>
      <fill>
        <patternFill patternType="solid">
          <bgColor theme="0"/>
        </patternFill>
      </fill>
      <border>
        <left/>
        <right/>
        <top/>
        <bottom/>
      </border>
    </dxf>
    <dxf>
      <fill>
        <patternFill patternType="none">
          <bgColor auto="1"/>
        </patternFill>
      </fill>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bgColor theme="0"/>
        </patternFill>
      </fill>
      <border>
        <left/>
        <right/>
        <top/>
        <bottom/>
        <vertical/>
        <horizontal/>
      </border>
    </dxf>
    <dxf>
      <border>
        <left/>
        <right/>
        <top/>
        <bottom/>
        <vertical/>
        <horizontal/>
      </border>
    </dxf>
    <dxf>
      <font>
        <color theme="0"/>
      </font>
      <fill>
        <patternFill>
          <fgColor theme="0"/>
        </patternFill>
      </fill>
      <border>
        <left/>
        <right/>
        <top/>
        <bottom/>
        <vertical/>
        <horizontal/>
      </border>
    </dxf>
    <dxf>
      <border>
        <left/>
        <right/>
        <top/>
        <bottom/>
        <vertical/>
        <horizontal/>
      </border>
    </dxf>
    <dxf>
      <fill>
        <patternFill>
          <bgColor theme="7" tint="0.79998168889431442"/>
        </patternFill>
      </fill>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ont>
        <color theme="0"/>
      </font>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patternType="solid">
          <bgColor theme="0"/>
        </patternFill>
      </fill>
      <border>
        <left/>
        <right/>
        <top/>
        <bottom/>
        <vertical/>
        <horizontal/>
      </border>
    </dxf>
    <dxf>
      <border>
        <top style="thin">
          <color auto="1"/>
        </top>
        <vertical/>
        <horizontal/>
      </border>
    </dxf>
    <dxf>
      <border>
        <left style="thin">
          <color auto="1"/>
        </left>
        <right style="thin">
          <color auto="1"/>
        </right>
        <top style="thin">
          <color auto="1"/>
        </top>
        <bottom style="thin">
          <color auto="1"/>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bottom style="thin">
          <color auto="1"/>
        </bottom>
        <vertical/>
        <horizontal/>
      </border>
    </dxf>
    <dxf>
      <font>
        <color theme="0"/>
      </font>
      <fill>
        <patternFill>
          <bgColor theme="0"/>
        </patternFill>
      </fill>
      <border>
        <left/>
        <right/>
        <top/>
        <bottom/>
      </border>
    </dxf>
    <dxf>
      <font>
        <color rgb="FFC00000"/>
      </font>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dxf>
    <dxf>
      <font>
        <color theme="0"/>
      </font>
      <fill>
        <patternFill>
          <bgColor theme="0"/>
        </patternFill>
      </fill>
    </dxf>
    <dxf>
      <font>
        <color theme="0"/>
      </font>
      <fill>
        <patternFill>
          <bgColor theme="0"/>
        </patternFill>
      </fill>
    </dxf>
    <dxf>
      <font>
        <b/>
        <i val="0"/>
        <color rgb="FFC00000"/>
      </font>
    </dxf>
    <dxf>
      <font>
        <color rgb="FFC00000"/>
      </font>
    </dxf>
    <dxf>
      <font>
        <b/>
        <i val="0"/>
        <color theme="0"/>
      </font>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border>
        <left/>
        <right/>
        <top/>
        <bottom/>
      </border>
    </dxf>
    <dxf>
      <font>
        <color theme="0"/>
      </font>
      <fill>
        <patternFill patternType="none">
          <bgColor auto="1"/>
        </patternFill>
      </fill>
      <border>
        <left/>
        <right/>
        <top/>
        <bottom/>
        <vertical/>
        <horizontal/>
      </border>
    </dxf>
    <dxf>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style="thin">
          <color auto="1"/>
        </top>
        <bottom/>
        <vertical/>
        <horizontal/>
      </border>
    </dxf>
    <dxf>
      <font>
        <color theme="0"/>
      </font>
      <fill>
        <patternFill>
          <bgColor theme="0"/>
        </patternFill>
      </fill>
      <border>
        <left/>
        <right/>
        <top style="thin">
          <color auto="1"/>
        </top>
        <bottom/>
        <vertical/>
        <horizontal/>
      </border>
    </dxf>
    <dxf>
      <border>
        <left style="thin">
          <color auto="1"/>
        </left>
        <right style="thin">
          <color auto="1"/>
        </right>
        <top style="thin">
          <color auto="1"/>
        </top>
        <bottom style="thin">
          <color auto="1"/>
        </bottom>
      </border>
    </dxf>
    <dxf>
      <font>
        <color theme="0"/>
      </font>
      <fill>
        <patternFill>
          <bgColor theme="0"/>
        </patternFill>
      </fill>
      <border>
        <left/>
        <right/>
        <top/>
        <bottom/>
        <vertical/>
        <horizontal/>
      </border>
    </dxf>
    <dxf>
      <font>
        <b/>
        <i val="0"/>
        <color theme="0"/>
      </font>
    </dxf>
    <dxf>
      <fill>
        <patternFill>
          <bgColor theme="0"/>
        </patternFill>
      </fill>
    </dxf>
    <dxf>
      <fill>
        <patternFill>
          <bgColor theme="0"/>
        </patternFill>
      </fill>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dxf>
    <dxf>
      <border>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dxf>
    <dxf>
      <font>
        <b/>
        <i val="0"/>
        <color rgb="FFFF0000"/>
      </font>
    </dxf>
    <dxf>
      <font>
        <b/>
        <i val="0"/>
        <color rgb="FFFF000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dxf>
    <dxf>
      <font>
        <color theme="0"/>
      </font>
      <fill>
        <patternFill patternType="solid">
          <bgColor theme="0"/>
        </patternFill>
      </fill>
      <border>
        <left/>
        <right/>
        <top style="thin">
          <color auto="1"/>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dxf>
    <dxf>
      <font>
        <color theme="0"/>
      </font>
    </dxf>
    <dxf>
      <font>
        <b/>
        <i val="0"/>
        <color theme="0"/>
      </font>
      <fill>
        <patternFill>
          <bgColor rgb="FFC00000"/>
        </patternFill>
      </fill>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
      <font>
        <b val="0"/>
      </font>
    </dxf>
    <dxf>
      <font>
        <b val="0"/>
      </font>
      <numFmt numFmtId="19"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19" formatCode="dd/mm/yyyy"/>
    </dxf>
    <dxf>
      <font>
        <b val="0"/>
      </font>
    </dxf>
    <dxf>
      <font>
        <b val="0"/>
      </font>
    </dxf>
    <dxf>
      <font>
        <b val="0"/>
      </font>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483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483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862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3792</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22375.583999999995</c:v>
                </c:pt>
                <c:pt idx="1">
                  <c:v>26993.232</c:v>
                </c:pt>
                <c:pt idx="2">
                  <c:v>34913.951999999997</c:v>
                </c:pt>
                <c:pt idx="3">
                  <c:v>48613.824000000001</c:v>
                </c:pt>
                <c:pt idx="4">
                  <c:v>71832.096000000005</c:v>
                </c:pt>
                <c:pt idx="5">
                  <c:v>93570.911999999997</c:v>
                </c:pt>
                <c:pt idx="6">
                  <c:v>99972</c:v>
                </c:pt>
                <c:pt idx="7">
                  <c:v>99800.495999999985</c:v>
                </c:pt>
                <c:pt idx="8">
                  <c:v>90911.664000000019</c:v>
                </c:pt>
                <c:pt idx="9">
                  <c:v>74028.240000000005</c:v>
                </c:pt>
                <c:pt idx="10">
                  <c:v>57369.887999999992</c:v>
                </c:pt>
                <c:pt idx="11">
                  <c:v>44053.487999999998</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0454.4</c:v>
                </c:pt>
                <c:pt idx="1">
                  <c:v>10454.4</c:v>
                </c:pt>
                <c:pt idx="2">
                  <c:v>10454.4</c:v>
                </c:pt>
                <c:pt idx="3">
                  <c:v>10454.4</c:v>
                </c:pt>
                <c:pt idx="4">
                  <c:v>10454.4</c:v>
                </c:pt>
                <c:pt idx="5">
                  <c:v>10454.4</c:v>
                </c:pt>
                <c:pt idx="6">
                  <c:v>10454.4</c:v>
                </c:pt>
                <c:pt idx="7">
                  <c:v>10454.4</c:v>
                </c:pt>
                <c:pt idx="8">
                  <c:v>10454.4</c:v>
                </c:pt>
                <c:pt idx="9">
                  <c:v>10454.4</c:v>
                </c:pt>
                <c:pt idx="10">
                  <c:v>10454.4</c:v>
                </c:pt>
                <c:pt idx="11">
                  <c:v>10454.4</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486363</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8936</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1209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6967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2419</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35291</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959762</c:v>
                </c:pt>
                <c:pt idx="1">
                  <c:v>429653</c:v>
                </c:pt>
                <c:pt idx="2">
                  <c:v>21210</c:v>
                </c:pt>
                <c:pt idx="3">
                  <c:v>21210</c:v>
                </c:pt>
                <c:pt idx="4">
                  <c:v>445400</c:v>
                </c:pt>
                <c:pt idx="5">
                  <c:v>47721</c:v>
                </c:pt>
                <c:pt idx="6">
                  <c:v>288642</c:v>
                </c:pt>
                <c:pt idx="7">
                  <c:v>173822</c:v>
                </c:pt>
                <c:pt idx="8">
                  <c:v>17329</c:v>
                </c:pt>
                <c:pt idx="9">
                  <c:v>237546</c:v>
                </c:pt>
                <c:pt idx="10">
                  <c:v>16968</c:v>
                </c:pt>
                <c:pt idx="11">
                  <c:v>148467</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4259.4295885771116</c:v>
                </c:pt>
                <c:pt idx="1">
                  <c:v>5019.9962731566575</c:v>
                </c:pt>
                <c:pt idx="2">
                  <c:v>5448</c:v>
                </c:pt>
                <c:pt idx="3">
                  <c:v>5448</c:v>
                </c:pt>
                <c:pt idx="4">
                  <c:v>5448</c:v>
                </c:pt>
                <c:pt idx="5">
                  <c:v>5448</c:v>
                </c:pt>
                <c:pt idx="6">
                  <c:v>5448</c:v>
                </c:pt>
                <c:pt idx="7">
                  <c:v>5448</c:v>
                </c:pt>
                <c:pt idx="8">
                  <c:v>5448</c:v>
                </c:pt>
                <c:pt idx="9">
                  <c:v>5448</c:v>
                </c:pt>
                <c:pt idx="10">
                  <c:v>5448</c:v>
                </c:pt>
                <c:pt idx="11">
                  <c:v>5448</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919</c:v>
                </c:pt>
                <c:pt idx="1">
                  <c:v>919</c:v>
                </c:pt>
                <c:pt idx="2">
                  <c:v>919</c:v>
                </c:pt>
                <c:pt idx="3">
                  <c:v>919</c:v>
                </c:pt>
                <c:pt idx="4">
                  <c:v>919</c:v>
                </c:pt>
                <c:pt idx="5">
                  <c:v>919</c:v>
                </c:pt>
                <c:pt idx="6">
                  <c:v>919</c:v>
                </c:pt>
                <c:pt idx="7">
                  <c:v>919</c:v>
                </c:pt>
                <c:pt idx="8">
                  <c:v>919</c:v>
                </c:pt>
                <c:pt idx="9">
                  <c:v>919</c:v>
                </c:pt>
                <c:pt idx="10">
                  <c:v>919</c:v>
                </c:pt>
                <c:pt idx="11">
                  <c:v>919</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37688</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862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86</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553.86</c:v>
                </c:pt>
                <c:pt idx="1">
                  <c:v>1874.53</c:v>
                </c:pt>
                <c:pt idx="2">
                  <c:v>2424.58</c:v>
                </c:pt>
                <c:pt idx="3">
                  <c:v>3375.96</c:v>
                </c:pt>
                <c:pt idx="4">
                  <c:v>4988.34</c:v>
                </c:pt>
                <c:pt idx="5">
                  <c:v>6497.98</c:v>
                </c:pt>
                <c:pt idx="6">
                  <c:v>6942.5</c:v>
                </c:pt>
                <c:pt idx="7">
                  <c:v>6930.59</c:v>
                </c:pt>
                <c:pt idx="8">
                  <c:v>6313.31</c:v>
                </c:pt>
                <c:pt idx="9">
                  <c:v>5140.8500000000004</c:v>
                </c:pt>
                <c:pt idx="10">
                  <c:v>3984.02</c:v>
                </c:pt>
                <c:pt idx="11">
                  <c:v>3059.2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42</c:v>
                </c:pt>
                <c:pt idx="1">
                  <c:v>242</c:v>
                </c:pt>
                <c:pt idx="2">
                  <c:v>242</c:v>
                </c:pt>
                <c:pt idx="3">
                  <c:v>242</c:v>
                </c:pt>
                <c:pt idx="4">
                  <c:v>242</c:v>
                </c:pt>
                <c:pt idx="5">
                  <c:v>242</c:v>
                </c:pt>
                <c:pt idx="6">
                  <c:v>242</c:v>
                </c:pt>
                <c:pt idx="7">
                  <c:v>242</c:v>
                </c:pt>
                <c:pt idx="8">
                  <c:v>242</c:v>
                </c:pt>
                <c:pt idx="9">
                  <c:v>242</c:v>
                </c:pt>
                <c:pt idx="10">
                  <c:v>242</c:v>
                </c:pt>
                <c:pt idx="11">
                  <c:v>242</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75.1500000000001</c:v>
                </c:pt>
                <c:pt idx="1">
                  <c:v>1585.18</c:v>
                </c:pt>
                <c:pt idx="2">
                  <c:v>2113.37</c:v>
                </c:pt>
                <c:pt idx="3">
                  <c:v>3035.98</c:v>
                </c:pt>
                <c:pt idx="4">
                  <c:v>4572.1299999999992</c:v>
                </c:pt>
                <c:pt idx="5">
                  <c:v>5631.4499999999989</c:v>
                </c:pt>
                <c:pt idx="6">
                  <c:v>5491.95</c:v>
                </c:pt>
                <c:pt idx="7">
                  <c:v>4728.17</c:v>
                </c:pt>
                <c:pt idx="8">
                  <c:v>3608.89</c:v>
                </c:pt>
                <c:pt idx="9">
                  <c:v>2706.75</c:v>
                </c:pt>
                <c:pt idx="10">
                  <c:v>2062.9500000000003</c:v>
                </c:pt>
                <c:pt idx="11">
                  <c:v>1814.53</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79.63</c:v>
                </c:pt>
                <c:pt idx="1">
                  <c:v>182.71000000000004</c:v>
                </c:pt>
                <c:pt idx="2">
                  <c:v>203.17000000000002</c:v>
                </c:pt>
                <c:pt idx="3">
                  <c:v>287.08</c:v>
                </c:pt>
                <c:pt idx="4">
                  <c:v>433.21</c:v>
                </c:pt>
                <c:pt idx="5">
                  <c:v>536.54999999999995</c:v>
                </c:pt>
                <c:pt idx="6">
                  <c:v>527.66</c:v>
                </c:pt>
                <c:pt idx="7">
                  <c:v>458.2</c:v>
                </c:pt>
                <c:pt idx="8">
                  <c:v>351.25</c:v>
                </c:pt>
                <c:pt idx="9">
                  <c:v>262.93</c:v>
                </c:pt>
                <c:pt idx="10">
                  <c:v>197.87999999999997</c:v>
                </c:pt>
                <c:pt idx="11">
                  <c:v>172.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427119.0581666669</c:v>
                </c:pt>
                <c:pt idx="1">
                  <c:v>1427119.0581666669</c:v>
                </c:pt>
                <c:pt idx="2">
                  <c:v>6644665.7381666675</c:v>
                </c:pt>
                <c:pt idx="3">
                  <c:v>8833940.9996175915</c:v>
                </c:pt>
                <c:pt idx="4">
                  <c:v>84087561.725617602</c:v>
                </c:pt>
                <c:pt idx="5">
                  <c:v>109400923.95708427</c:v>
                </c:pt>
                <c:pt idx="6">
                  <c:v>109836743.4904176</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5217546.6800000006</c:v>
                </c:pt>
                <c:pt idx="2">
                  <c:v>2189275.2614509244</c:v>
                </c:pt>
                <c:pt idx="3">
                  <c:v>75253620.726000011</c:v>
                </c:pt>
                <c:pt idx="4">
                  <c:v>25313362.23146667</c:v>
                </c:pt>
                <c:pt idx="5">
                  <c:v>435819.53333333327</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checked="Checked"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80975</xdr:colOff>
          <xdr:row>25</xdr:row>
          <xdr:rowOff>990600</xdr:rowOff>
        </xdr:from>
        <xdr:to>
          <xdr:col>0</xdr:col>
          <xdr:colOff>3048000</xdr:colOff>
          <xdr:row>27</xdr:row>
          <xdr:rowOff>180975</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7432" rIns="0" bIns="27432" anchor="ctr" upright="1"/>
            <a:lstStyle/>
            <a:p>
              <a:pPr algn="l" rtl="0">
                <a:defRPr sz="1000"/>
              </a:pPr>
              <a:r>
                <a:rPr lang="en-GB" sz="1100" b="0" i="0" u="none" strike="noStrike" baseline="0">
                  <a:solidFill>
                    <a:srgbClr val="000000"/>
                  </a:solidFill>
                  <a:latin typeface="Calibri"/>
                  <a:cs typeface="Calibri"/>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5960258" y="1394271"/>
          <a:ext cx="6504202" cy="270004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020747" y="8079284"/>
          <a:ext cx="291846" cy="245086"/>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444456" y="5255560"/>
          <a:ext cx="150373" cy="20170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419761" y="6838948"/>
          <a:ext cx="199764" cy="20968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3975</xdr:colOff>
          <xdr:row>33</xdr:row>
          <xdr:rowOff>28575</xdr:rowOff>
        </xdr:from>
        <xdr:to>
          <xdr:col>4</xdr:col>
          <xdr:colOff>1209675</xdr:colOff>
          <xdr:row>33</xdr:row>
          <xdr:rowOff>371475</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33427" y="127682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9875</xdr:colOff>
          <xdr:row>18</xdr:row>
          <xdr:rowOff>152400</xdr:rowOff>
        </xdr:from>
        <xdr:to>
          <xdr:col>1</xdr:col>
          <xdr:colOff>3533775</xdr:colOff>
          <xdr:row>20</xdr:row>
          <xdr:rowOff>28575</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5275</xdr:colOff>
          <xdr:row>18</xdr:row>
          <xdr:rowOff>180975</xdr:rowOff>
        </xdr:from>
        <xdr:to>
          <xdr:col>2</xdr:col>
          <xdr:colOff>1285875</xdr:colOff>
          <xdr:row>20</xdr:row>
          <xdr:rowOff>28575</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34061" y="37150861"/>
          <a:ext cx="403412" cy="372592"/>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756189" y="2005033"/>
          <a:ext cx="379752" cy="364486"/>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7275</xdr:colOff>
          <xdr:row>8</xdr:row>
          <xdr:rowOff>28575</xdr:rowOff>
        </xdr:from>
        <xdr:to>
          <xdr:col>22</xdr:col>
          <xdr:colOff>66675</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9075</xdr:colOff>
          <xdr:row>14</xdr:row>
          <xdr:rowOff>66675</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9075</xdr:colOff>
          <xdr:row>14</xdr:row>
          <xdr:rowOff>485775</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37663"/>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37664"/>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17443" totalsRowShown="0">
  <autoFilter ref="A1:N17443" xr:uid="{00000000-0009-0000-0100-000001000000}"/>
  <tableColumns count="14">
    <tableColumn id="1" xr3:uid="{00000000-0010-0000-0000-000001000000}" name="date"/>
    <tableColumn id="2" xr3:uid="{00000000-0010-0000-0000-000002000000}" name="compartment"/>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tableColumn id="10" xr3:uid="{00000000-0010-0000-0000-00000A000000}" name="country"/>
    <tableColumn id="11" xr3:uid="{00000000-0010-0000-0000-00000B000000}" name="iso3c"/>
    <tableColumn id="12" xr3:uid="{00000000-0010-0000-0000-00000C000000}" name="report_date"/>
    <tableColumn id="13" xr3:uid="{00000000-0010-0000-0000-00000D000000}" name="version"/>
    <tableColumn id="14" xr3:uid="{00000000-0010-0000-0000-00000E000000}" name="death_calibrated"/>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133" dataDxfId="132">
  <autoFilter ref="A1:O86531" xr:uid="{00000000-0009-0000-0100-000002000000}"/>
  <tableColumns count="15">
    <tableColumn id="1" xr3:uid="{00000000-0010-0000-0100-000001000000}" uniqueName="1" name="path" queryTableFieldId="1" dataDxfId="131"/>
    <tableColumn id="2" xr3:uid="{00000000-0010-0000-0100-000002000000}" uniqueName="2" name="date" queryTableFieldId="2" dataDxfId="130"/>
    <tableColumn id="3" xr3:uid="{00000000-0010-0000-0100-000003000000}" uniqueName="3" name="compartment" queryTableFieldId="3" dataDxfId="129"/>
    <tableColumn id="4" xr3:uid="{00000000-0010-0000-0100-000004000000}" uniqueName="4" name="y_025" queryTableFieldId="4" dataDxfId="128"/>
    <tableColumn id="5" xr3:uid="{00000000-0010-0000-0100-000005000000}" uniqueName="5" name="y_25" queryTableFieldId="5" dataDxfId="127"/>
    <tableColumn id="6" xr3:uid="{00000000-0010-0000-0100-000006000000}" uniqueName="6" name="y_median" queryTableFieldId="6" dataDxfId="126"/>
    <tableColumn id="7" xr3:uid="{00000000-0010-0000-0100-000007000000}" uniqueName="7" name="y_mean" queryTableFieldId="7" dataDxfId="125"/>
    <tableColumn id="8" xr3:uid="{00000000-0010-0000-0100-000008000000}" uniqueName="8" name="y_75" queryTableFieldId="8" dataDxfId="124"/>
    <tableColumn id="9" xr3:uid="{00000000-0010-0000-0100-000009000000}" uniqueName="9" name="y_975" queryTableFieldId="9" dataDxfId="123"/>
    <tableColumn id="10" xr3:uid="{00000000-0010-0000-0100-00000A000000}" uniqueName="10" name="scenario" queryTableFieldId="10" dataDxfId="122"/>
    <tableColumn id="11" xr3:uid="{00000000-0010-0000-0100-00000B000000}" uniqueName="11" name="country" queryTableFieldId="11" dataDxfId="121"/>
    <tableColumn id="12" xr3:uid="{00000000-0010-0000-0100-00000C000000}" uniqueName="12" name="iso3c" queryTableFieldId="12" dataDxfId="120"/>
    <tableColumn id="13" xr3:uid="{00000000-0010-0000-0100-00000D000000}" uniqueName="13" name="report_date" queryTableFieldId="13" dataDxfId="119"/>
    <tableColumn id="14" xr3:uid="{00000000-0010-0000-0100-00000E000000}" uniqueName="14" name="version" queryTableFieldId="14" dataDxfId="118"/>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defaultColWidth="8.42578125" defaultRowHeight="15" x14ac:dyDescent="0.25"/>
  <cols>
    <col min="1" max="1" width="3.42578125" customWidth="1"/>
    <col min="4" max="4" width="27.42578125" customWidth="1"/>
    <col min="5" max="5" width="28.42578125" customWidth="1"/>
    <col min="6" max="6" width="26.42578125" customWidth="1"/>
    <col min="7" max="7" width="29.42578125" customWidth="1"/>
    <col min="8" max="8" width="28.42578125" customWidth="1"/>
  </cols>
  <sheetData>
    <row r="1" spans="1:12" ht="8.1" customHeight="1" x14ac:dyDescent="0.25">
      <c r="B1" s="3"/>
      <c r="C1" s="3"/>
    </row>
    <row r="2" spans="1:12" s="38" customFormat="1" ht="39" customHeight="1" x14ac:dyDescent="0.35">
      <c r="C2" s="39"/>
      <c r="D2" s="638" t="s">
        <v>0</v>
      </c>
    </row>
    <row r="3" spans="1:12" x14ac:dyDescent="0.25">
      <c r="A3" s="40"/>
      <c r="B3" s="40" t="s">
        <v>1</v>
      </c>
    </row>
    <row r="4" spans="1:12" ht="15.75" thickBot="1" x14ac:dyDescent="0.3">
      <c r="B4" s="40"/>
    </row>
    <row r="5" spans="1:12" ht="30.75" thickBot="1" x14ac:dyDescent="0.3">
      <c r="B5" s="1349" t="s">
        <v>2</v>
      </c>
      <c r="C5" s="1350"/>
      <c r="D5" s="1350"/>
      <c r="E5" s="1350"/>
      <c r="F5" s="1350"/>
      <c r="G5" s="1350"/>
      <c r="H5" s="111" t="s">
        <v>3</v>
      </c>
      <c r="I5" s="5" t="s">
        <v>4</v>
      </c>
    </row>
    <row r="6" spans="1:12" ht="60.6" customHeight="1" x14ac:dyDescent="0.25">
      <c r="B6" s="1351" t="s">
        <v>5</v>
      </c>
      <c r="C6" s="1352"/>
      <c r="D6" s="1352"/>
      <c r="E6" s="1352"/>
      <c r="F6" s="1352"/>
      <c r="G6" s="1352"/>
      <c r="H6" s="1357" t="s">
        <v>6</v>
      </c>
      <c r="I6" s="5">
        <f>IF(ISBLANK(H6),0,1)</f>
        <v>1</v>
      </c>
      <c r="L6" s="5" t="s">
        <v>6</v>
      </c>
    </row>
    <row r="7" spans="1:12" ht="60" customHeight="1" x14ac:dyDescent="0.25">
      <c r="B7" s="1353" t="s">
        <v>7</v>
      </c>
      <c r="C7" s="1354"/>
      <c r="D7" s="1354"/>
      <c r="E7" s="1354"/>
      <c r="F7" s="1354"/>
      <c r="G7" s="1354"/>
      <c r="H7" s="1358"/>
      <c r="I7" s="5">
        <f>IF(ISBLANK(H7),0,1)</f>
        <v>0</v>
      </c>
      <c r="L7" s="5"/>
    </row>
    <row r="8" spans="1:12" ht="45" customHeight="1" x14ac:dyDescent="0.25">
      <c r="B8" s="1353" t="s">
        <v>8</v>
      </c>
      <c r="C8" s="1354"/>
      <c r="D8" s="1354"/>
      <c r="E8" s="1354"/>
      <c r="F8" s="1354"/>
      <c r="G8" s="1354"/>
      <c r="H8" s="1358"/>
      <c r="I8" s="5">
        <f>IF(ISBLANK(H8),0,1)</f>
        <v>0</v>
      </c>
    </row>
    <row r="9" spans="1:12" ht="82.5" customHeight="1" x14ac:dyDescent="0.25">
      <c r="B9" s="1353" t="s">
        <v>9</v>
      </c>
      <c r="C9" s="1354"/>
      <c r="D9" s="1354"/>
      <c r="E9" s="1354"/>
      <c r="F9" s="1354"/>
      <c r="G9" s="1354"/>
      <c r="H9" s="1358"/>
      <c r="I9" s="5">
        <f>IF(ISBLANK(H9),0,1)</f>
        <v>0</v>
      </c>
    </row>
    <row r="10" spans="1:12" ht="34.35" customHeight="1" thickBot="1" x14ac:dyDescent="0.3">
      <c r="B10" s="1355" t="s">
        <v>10</v>
      </c>
      <c r="C10" s="1356"/>
      <c r="D10" s="1356"/>
      <c r="E10" s="1356"/>
      <c r="F10" s="1356"/>
      <c r="G10" s="1356"/>
      <c r="H10" s="1359"/>
      <c r="I10" s="5">
        <f>IF(ISBLANK(H10),0,1)</f>
        <v>0</v>
      </c>
    </row>
    <row r="11" spans="1:12" x14ac:dyDescent="0.25">
      <c r="I11" s="5">
        <f>SUM(I6:I10)</f>
        <v>1</v>
      </c>
    </row>
    <row r="13" spans="1:12" x14ac:dyDescent="0.25">
      <c r="B13" s="3" t="s">
        <v>11</v>
      </c>
      <c r="G13" s="1347" t="str">
        <f>IF(I11=1,"COMPLETE, please proceed to the following tabs","Please review disclaimer")</f>
        <v>COMPLETE, please proceed to the following tabs</v>
      </c>
      <c r="H13" s="1348"/>
    </row>
    <row r="16" spans="1:12" x14ac:dyDescent="0.25">
      <c r="B16" s="1345" t="s">
        <v>12</v>
      </c>
      <c r="C16" s="1345"/>
      <c r="D16" s="1345"/>
      <c r="E16" s="1345"/>
      <c r="F16" s="1345"/>
      <c r="G16" s="1345"/>
      <c r="H16" s="1345"/>
    </row>
    <row r="17" spans="2:8" x14ac:dyDescent="0.25">
      <c r="B17" s="1346" t="s">
        <v>13</v>
      </c>
      <c r="C17" s="1346"/>
      <c r="D17" s="1346"/>
      <c r="E17" s="1346"/>
      <c r="F17" s="1346"/>
      <c r="G17" s="1346"/>
      <c r="H17" s="1346"/>
    </row>
  </sheetData>
  <mergeCells count="10">
    <mergeCell ref="B16:H16"/>
    <mergeCell ref="B17:H17"/>
    <mergeCell ref="G13:H13"/>
    <mergeCell ref="B5:G5"/>
    <mergeCell ref="B6:G6"/>
    <mergeCell ref="B8:G8"/>
    <mergeCell ref="B10:G10"/>
    <mergeCell ref="B7:G7"/>
    <mergeCell ref="B9:G9"/>
    <mergeCell ref="H6:H10"/>
  </mergeCells>
  <conditionalFormatting sqref="B22">
    <cfRule type="expression" priority="1">
      <formula>IF($I$11=1,TRUE,FALSE)</formula>
    </cfRule>
  </conditionalFormatting>
  <conditionalFormatting sqref="G13">
    <cfRule type="expression" dxfId="117" priority="2">
      <formula>IF(G13="Please review disclaimer",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AA1" activePane="topRight" state="frozen"/>
      <selection pane="topRight" activeCell="AA38" sqref="AA38"/>
    </sheetView>
  </sheetViews>
  <sheetFormatPr defaultColWidth="8.42578125" defaultRowHeight="15" x14ac:dyDescent="0.25"/>
  <cols>
    <col min="1" max="1" width="3.42578125" customWidth="1"/>
    <col min="2" max="2" width="43.42578125" customWidth="1"/>
    <col min="3" max="3" width="19.42578125" customWidth="1"/>
    <col min="4" max="4" width="26.42578125" customWidth="1"/>
    <col min="5" max="5" width="21.42578125" customWidth="1"/>
    <col min="6" max="6" width="22.42578125" bestFit="1" customWidth="1"/>
    <col min="7" max="7" width="7.42578125" customWidth="1"/>
    <col min="8" max="9" width="17.42578125" customWidth="1"/>
    <col min="10" max="10" width="19.42578125" customWidth="1"/>
    <col min="11" max="15" width="17.42578125" customWidth="1"/>
    <col min="16" max="16" width="20" customWidth="1"/>
    <col min="17" max="17" width="7" customWidth="1"/>
    <col min="18" max="19" width="17.42578125" customWidth="1"/>
    <col min="20" max="20" width="19" customWidth="1"/>
    <col min="21" max="54" width="17.42578125" customWidth="1"/>
    <col min="55" max="55" width="3.42578125" customWidth="1"/>
    <col min="56" max="56" width="18.42578125" customWidth="1"/>
    <col min="57" max="57" width="4.42578125" customWidth="1"/>
    <col min="58" max="58" width="14.42578125" customWidth="1"/>
    <col min="59" max="68" width="13" customWidth="1"/>
    <col min="70" max="70" width="23.42578125" bestFit="1" customWidth="1"/>
    <col min="72" max="72" width="22.42578125" bestFit="1" customWidth="1"/>
  </cols>
  <sheetData>
    <row r="1" spans="2:58" ht="56.1" customHeight="1" x14ac:dyDescent="0.25"/>
    <row r="2" spans="2:58" s="17" customFormat="1" ht="18.75" x14ac:dyDescent="0.3">
      <c r="B2" s="17" t="s">
        <v>1426</v>
      </c>
      <c r="E2" s="18"/>
      <c r="F2" s="18"/>
      <c r="G2" s="18"/>
      <c r="H2" s="18"/>
    </row>
    <row r="4" spans="2:58" x14ac:dyDescent="0.25">
      <c r="B4" s="1375" t="s">
        <v>1427</v>
      </c>
      <c r="C4" s="1375"/>
      <c r="D4" s="1375"/>
      <c r="E4" s="50"/>
      <c r="F4" s="925" t="s">
        <v>1428</v>
      </c>
      <c r="G4" s="50"/>
      <c r="H4" s="1135" t="s">
        <v>1429</v>
      </c>
      <c r="I4" s="50"/>
      <c r="M4" s="50"/>
      <c r="N4" s="50"/>
      <c r="O4" s="50"/>
      <c r="P4" s="50"/>
    </row>
    <row r="5" spans="2:58" x14ac:dyDescent="0.25">
      <c r="B5" s="1375"/>
      <c r="C5" s="1375"/>
      <c r="D5" s="1375"/>
      <c r="E5" s="564"/>
      <c r="F5" s="564"/>
      <c r="G5" s="564"/>
      <c r="I5" s="564"/>
      <c r="K5" s="564"/>
      <c r="L5" s="637"/>
      <c r="M5" s="50"/>
      <c r="N5" s="50"/>
      <c r="O5" s="50"/>
      <c r="P5" s="50"/>
    </row>
    <row r="6" spans="2:58" x14ac:dyDescent="0.25">
      <c r="B6" s="50"/>
      <c r="C6" s="50"/>
      <c r="D6" s="50"/>
      <c r="E6" s="50"/>
      <c r="F6" s="50"/>
      <c r="G6" s="50"/>
      <c r="H6" s="50"/>
      <c r="I6" s="50"/>
      <c r="K6" s="50"/>
      <c r="L6" s="50"/>
      <c r="BF6" s="22"/>
    </row>
    <row r="7" spans="2:58" s="7" customFormat="1" x14ac:dyDescent="0.25">
      <c r="B7" s="31" t="s">
        <v>1430</v>
      </c>
      <c r="C7" s="31"/>
    </row>
    <row r="8" spans="2:58" ht="15.75" thickBot="1" x14ac:dyDescent="0.3"/>
    <row r="9" spans="2:58" ht="30.75" thickBot="1" x14ac:dyDescent="0.3">
      <c r="B9" s="509" t="s">
        <v>1431</v>
      </c>
      <c r="C9" s="897" t="s">
        <v>1432</v>
      </c>
      <c r="D9" s="895" t="s">
        <v>1433</v>
      </c>
      <c r="E9" s="898" t="s">
        <v>1434</v>
      </c>
      <c r="F9" s="898" t="s">
        <v>1435</v>
      </c>
      <c r="H9" s="11"/>
    </row>
    <row r="10" spans="2:58" x14ac:dyDescent="0.25">
      <c r="B10" s="81" t="s">
        <v>1436</v>
      </c>
      <c r="C10" s="1110" t="s">
        <v>495</v>
      </c>
      <c r="D10" s="896">
        <f>'Back Calculations'!C24*Inputs!I65</f>
        <v>4335.0312894621447</v>
      </c>
      <c r="E10" s="1112">
        <v>8000</v>
      </c>
      <c r="F10" s="1113">
        <v>5</v>
      </c>
      <c r="H10" s="915">
        <f>IF(C10="No",0,IF(E10="",D10,E10))</f>
        <v>8000</v>
      </c>
      <c r="K10" s="141"/>
    </row>
    <row r="11" spans="2:58" x14ac:dyDescent="0.25">
      <c r="B11" s="188" t="s">
        <v>1437</v>
      </c>
      <c r="C11" s="1110" t="s">
        <v>495</v>
      </c>
      <c r="D11" s="896">
        <f>'Back Calculations'!C25*Inputs!I65</f>
        <v>2738.9625048759644</v>
      </c>
      <c r="E11" s="1112">
        <v>5000</v>
      </c>
      <c r="F11" s="1113">
        <v>5</v>
      </c>
      <c r="H11" s="915">
        <f t="shared" ref="H11:H18" si="0">IF(C11="No",0,IF(E11="",D11,E11))</f>
        <v>5000</v>
      </c>
      <c r="K11" s="141"/>
    </row>
    <row r="12" spans="2:58" x14ac:dyDescent="0.25">
      <c r="B12" s="188" t="s">
        <v>1438</v>
      </c>
      <c r="C12" s="1110" t="s">
        <v>495</v>
      </c>
      <c r="D12" s="896">
        <f>'Back Calculations'!C27*(1-Inputs!I160)</f>
        <v>1236.0232201907377</v>
      </c>
      <c r="E12" s="1112">
        <v>300</v>
      </c>
      <c r="F12" s="1113">
        <v>5</v>
      </c>
      <c r="H12" s="915">
        <f t="shared" si="0"/>
        <v>300</v>
      </c>
      <c r="K12" s="141"/>
    </row>
    <row r="13" spans="2:58" x14ac:dyDescent="0.25">
      <c r="B13" s="188" t="s">
        <v>1439</v>
      </c>
      <c r="C13" s="1110" t="s">
        <v>495</v>
      </c>
      <c r="D13" s="896" t="str">
        <f>VLOOKUP(Inputs!$E$35,'HCW, Staff, Beds Summary'!$B$7:$P$275,8,0)</f>
        <v>-</v>
      </c>
      <c r="E13" s="1112">
        <v>500</v>
      </c>
      <c r="F13" s="1113">
        <v>5</v>
      </c>
      <c r="H13" s="915">
        <f t="shared" si="0"/>
        <v>500</v>
      </c>
      <c r="K13" s="141"/>
    </row>
    <row r="14" spans="2:58" x14ac:dyDescent="0.25">
      <c r="B14" s="188" t="s">
        <v>1440</v>
      </c>
      <c r="C14" s="1110" t="s">
        <v>495</v>
      </c>
      <c r="D14" s="896">
        <f>VLOOKUP(Inputs!$E$35,'HCW, Staff, Beds Summary'!$B$7:$P$275,15,0)</f>
        <v>132.1387306277833</v>
      </c>
      <c r="E14" s="1112">
        <v>10</v>
      </c>
      <c r="F14" s="1113">
        <v>5</v>
      </c>
      <c r="H14" s="915">
        <f t="shared" si="0"/>
        <v>10</v>
      </c>
      <c r="J14" s="11"/>
      <c r="K14" s="141"/>
    </row>
    <row r="15" spans="2:58" x14ac:dyDescent="0.25">
      <c r="B15" s="81" t="s">
        <v>141</v>
      </c>
      <c r="C15" s="1110" t="s">
        <v>495</v>
      </c>
      <c r="D15" s="896" t="str">
        <f>VLOOKUP(Inputs!$E$35,'HCW, Staff, Beds Summary'!$B$7:$P$275,14,0)</f>
        <v/>
      </c>
      <c r="E15" s="1112">
        <v>50</v>
      </c>
      <c r="F15" s="1113">
        <v>5</v>
      </c>
      <c r="H15" s="915">
        <f t="shared" si="0"/>
        <v>50</v>
      </c>
      <c r="K15" s="141"/>
    </row>
    <row r="16" spans="2:58" x14ac:dyDescent="0.25">
      <c r="B16" s="81" t="s">
        <v>1441</v>
      </c>
      <c r="C16" s="1110" t="s">
        <v>495</v>
      </c>
      <c r="D16" s="896" t="str">
        <f>VLOOKUP(Inputs!$E$35,'HCW, Staff, Beds Summary'!$B$7:$P$275,11,0)</f>
        <v>-</v>
      </c>
      <c r="E16" s="1112">
        <v>4000</v>
      </c>
      <c r="F16" s="1113">
        <v>5</v>
      </c>
      <c r="H16" s="915">
        <f t="shared" si="0"/>
        <v>4000</v>
      </c>
      <c r="K16" s="141"/>
    </row>
    <row r="17" spans="2:27" x14ac:dyDescent="0.25">
      <c r="B17" s="81" t="s">
        <v>1442</v>
      </c>
      <c r="C17" s="1110" t="s">
        <v>495</v>
      </c>
      <c r="D17" s="896" t="str">
        <f>VLOOKUP(Inputs!$E$35,'HCW, Staff, Beds Summary'!$B$7:$P$275,12,0)</f>
        <v>-</v>
      </c>
      <c r="E17" s="1112">
        <v>245</v>
      </c>
      <c r="F17" s="1113">
        <v>5</v>
      </c>
      <c r="H17" s="915">
        <f t="shared" si="0"/>
        <v>245</v>
      </c>
      <c r="K17" s="141"/>
    </row>
    <row r="18" spans="2:27" ht="15.75" thickBot="1" x14ac:dyDescent="0.3">
      <c r="B18" s="400" t="s">
        <v>139</v>
      </c>
      <c r="C18" s="1111" t="s">
        <v>495</v>
      </c>
      <c r="D18" s="896">
        <f>VLOOKUP(Inputs!$E$35,'HCW, Staff, Beds Summary'!$B$7:$P$275,13,0)</f>
        <v>1844.4364483461418</v>
      </c>
      <c r="E18" s="1112">
        <v>818</v>
      </c>
      <c r="F18" s="1113">
        <v>5</v>
      </c>
      <c r="H18" s="915">
        <f t="shared" si="0"/>
        <v>818</v>
      </c>
      <c r="K18" s="141"/>
    </row>
    <row r="20" spans="2:27" s="7" customFormat="1" x14ac:dyDescent="0.25">
      <c r="B20" s="31" t="s">
        <v>1443</v>
      </c>
      <c r="C20" s="31"/>
    </row>
    <row r="21" spans="2:27" ht="15.75" thickBot="1" x14ac:dyDescent="0.3">
      <c r="E21" s="11"/>
    </row>
    <row r="22" spans="2:27" ht="15.75" thickBot="1" x14ac:dyDescent="0.3">
      <c r="H22" s="1544" t="s">
        <v>1444</v>
      </c>
      <c r="I22" s="1545"/>
      <c r="J22" s="1545"/>
      <c r="K22" s="1545"/>
      <c r="L22" s="1545"/>
      <c r="M22" s="1545"/>
      <c r="N22" s="1545"/>
      <c r="O22" s="1545"/>
      <c r="P22" s="1546"/>
      <c r="R22" s="1547" t="s">
        <v>1445</v>
      </c>
      <c r="S22" s="1548"/>
      <c r="T22" s="1548"/>
      <c r="U22" s="1548"/>
      <c r="V22" s="1548"/>
      <c r="W22" s="1548"/>
      <c r="X22" s="1548"/>
      <c r="Y22" s="1548"/>
      <c r="Z22" s="1548"/>
      <c r="AA22" s="1549"/>
    </row>
    <row r="23" spans="2:27" ht="45.75" thickBot="1" x14ac:dyDescent="0.3">
      <c r="B23" s="919" t="s">
        <v>129</v>
      </c>
      <c r="C23" s="920" t="s">
        <v>552</v>
      </c>
      <c r="D23" s="920" t="s">
        <v>559</v>
      </c>
      <c r="E23" s="920" t="s">
        <v>553</v>
      </c>
      <c r="F23" s="921" t="s">
        <v>637</v>
      </c>
      <c r="H23" s="899" t="s">
        <v>1446</v>
      </c>
      <c r="I23" s="900" t="s">
        <v>1447</v>
      </c>
      <c r="J23" s="900" t="s">
        <v>1448</v>
      </c>
      <c r="K23" s="900" t="s">
        <v>1439</v>
      </c>
      <c r="L23" s="900" t="s">
        <v>1440</v>
      </c>
      <c r="M23" s="900" t="s">
        <v>141</v>
      </c>
      <c r="N23" s="900" t="s">
        <v>1441</v>
      </c>
      <c r="O23" s="900" t="s">
        <v>1442</v>
      </c>
      <c r="P23" s="901" t="s">
        <v>139</v>
      </c>
      <c r="R23" s="927" t="s">
        <v>1446</v>
      </c>
      <c r="S23" s="928" t="s">
        <v>1447</v>
      </c>
      <c r="T23" s="928" t="s">
        <v>1448</v>
      </c>
      <c r="U23" s="928" t="s">
        <v>1439</v>
      </c>
      <c r="V23" s="928" t="s">
        <v>1440</v>
      </c>
      <c r="W23" s="928" t="s">
        <v>141</v>
      </c>
      <c r="X23" s="928" t="s">
        <v>1441</v>
      </c>
      <c r="Y23" s="928" t="s">
        <v>1442</v>
      </c>
      <c r="Z23" s="926" t="s">
        <v>139</v>
      </c>
      <c r="AA23" s="932" t="s">
        <v>1449</v>
      </c>
    </row>
    <row r="24" spans="2:27" x14ac:dyDescent="0.25">
      <c r="B24" s="599" t="str">
        <f>Toggle_Hygiene</f>
        <v>IPC</v>
      </c>
      <c r="C24" s="600" t="str">
        <f>'Equipment List &amp; Usage'!C15</f>
        <v>Hygiene</v>
      </c>
      <c r="D24" s="600" t="str">
        <f>'Equipment List &amp; Usage'!D15</f>
        <v>Chlorine, HTH 70%</v>
      </c>
      <c r="E24" s="600" t="str">
        <f>'Equipment List &amp; Usage'!E15</f>
        <v>Kg</v>
      </c>
      <c r="F24" s="922" t="str">
        <f>'Equipment List &amp; Usage'!F15</f>
        <v>No</v>
      </c>
      <c r="H24" s="551"/>
      <c r="I24" s="552"/>
      <c r="J24" s="552"/>
      <c r="K24" s="552"/>
      <c r="L24" s="552"/>
      <c r="M24" s="552"/>
      <c r="N24" s="552"/>
      <c r="O24" s="552"/>
      <c r="P24" s="902"/>
      <c r="R24" s="916">
        <f>IF($F24="No",$H$10*$F$10*'User Dashboard'!$H$12*H24,IF(AND($F24="Yes",H24&gt;0),$H$10,0))</f>
        <v>0</v>
      </c>
      <c r="S24" s="917">
        <f>IF($F24="No",$H$11*$F$11*'User Dashboard'!$H$12*I24,IF(AND($F24="Yes",I24&gt;0),$H$11,0))</f>
        <v>0</v>
      </c>
      <c r="T24" s="917">
        <f>IF($F24="No",$H$12*$F$12*'User Dashboard'!$H$12*J24,IF(AND($F24="Yes",J24&gt;0),$H$12,0))</f>
        <v>0</v>
      </c>
      <c r="U24" s="917">
        <f>IF($F24="No",$H$13*$F$13*'User Dashboard'!$H$12*K24,IF(AND($F24="Yes",K24&gt;0),$H$13,0))</f>
        <v>0</v>
      </c>
      <c r="V24" s="917">
        <f>IF($F24="No",$H$14*$F$14*'User Dashboard'!$H$12*L24,IF(AND($F24="Yes",L24&gt;0),$H$14,0))</f>
        <v>0</v>
      </c>
      <c r="W24" s="917">
        <f>IF($F24="No",$H$15*$F$15*'User Dashboard'!$H$12*M24,IF(AND($F24="Yes",M24&gt;0),$H$15,0))</f>
        <v>0</v>
      </c>
      <c r="X24" s="917">
        <f>IF($F24="No",$H$16*$F$16*'User Dashboard'!$H$12*N24,IF(AND($F24="Yes",N24&gt;0),$H$16,0))</f>
        <v>0</v>
      </c>
      <c r="Y24" s="917">
        <f>IF($F24="No",$H$17*$F$17*'User Dashboard'!$H$12*O24,IF(AND($F24="Yes",O24&gt;0),$H$17,0))</f>
        <v>0</v>
      </c>
      <c r="Z24" s="929">
        <f>IF($F24="No",$H$18*$F$18*'User Dashboard'!$H$12*P24,IF(AND($F24="Yes",P24&gt;0),$H$18,0))</f>
        <v>0</v>
      </c>
      <c r="AA24" s="933">
        <f>SUM(R24:Z24)</f>
        <v>0</v>
      </c>
    </row>
    <row r="25" spans="2:27" x14ac:dyDescent="0.25">
      <c r="B25" s="598" t="str">
        <f>'Equipment List &amp; Usage'!B16</f>
        <v>IPC</v>
      </c>
      <c r="C25" s="597" t="str">
        <f>'Equipment List &amp; Usage'!C16</f>
        <v>Hygiene</v>
      </c>
      <c r="D25" s="597" t="str">
        <f>'Equipment List &amp; Usage'!D16</f>
        <v>Alcohol-based hand rub</v>
      </c>
      <c r="E25" s="597" t="str">
        <f>'Equipment List &amp; Usage'!E16</f>
        <v>Lt</v>
      </c>
      <c r="F25" s="923" t="str">
        <f>'Equipment List &amp; Usage'!F16</f>
        <v>No</v>
      </c>
      <c r="H25" s="551">
        <v>0.03</v>
      </c>
      <c r="I25" s="552">
        <v>0.03</v>
      </c>
      <c r="J25" s="552">
        <v>0.03</v>
      </c>
      <c r="K25" s="552">
        <v>0.03</v>
      </c>
      <c r="L25" s="552">
        <v>0.03</v>
      </c>
      <c r="M25" s="552">
        <v>0.03</v>
      </c>
      <c r="N25" s="552">
        <v>0.03</v>
      </c>
      <c r="O25" s="552">
        <v>0.03</v>
      </c>
      <c r="P25" s="902">
        <v>0.03</v>
      </c>
      <c r="R25" s="911">
        <f>IF($F25="No",$H$10*$F$10*'User Dashboard'!$H$12*H25,IF(AND(F25="Yes",H25&gt;0),$H$10,0))</f>
        <v>14400</v>
      </c>
      <c r="S25" s="912">
        <f>IF($F25="No",$H$11*$F$11*'User Dashboard'!$H$12*I25,IF(AND($F25="Yes",I25&gt;0),$H$11,0))</f>
        <v>9000</v>
      </c>
      <c r="T25" s="912">
        <f>IF($F25="No",$H$12*$F$12*'User Dashboard'!$H$12*J25,IF(AND($F25="Yes",J25&gt;0),$H$12,0))</f>
        <v>540</v>
      </c>
      <c r="U25" s="912">
        <f>IF($F25="No",$H$13*$F$13*'User Dashboard'!$H$12*K25,IF(AND($F25="Yes",K25&gt;0),$H$13,0))</f>
        <v>900</v>
      </c>
      <c r="V25" s="912">
        <f>IF($F25="No",$H$14*$F$14*'User Dashboard'!$H$12*L25,IF(AND($F25="Yes",L25&gt;0),$H$14,0))</f>
        <v>18</v>
      </c>
      <c r="W25" s="912">
        <f>IF($F25="No",$H$15*$F$15*'User Dashboard'!$H$12*M25,IF(AND($F25="Yes",M25&gt;0),$H$15,0))</f>
        <v>90</v>
      </c>
      <c r="X25" s="912">
        <f>IF($F25="No",$H$16*$F$16*'User Dashboard'!$H$12*N25,IF(AND($F25="Yes",N25&gt;0),$H$16,0))</f>
        <v>7200</v>
      </c>
      <c r="Y25" s="912">
        <f>IF($F25="No",$H$17*$F$17*'User Dashboard'!$H$12*O25,IF(AND($F25="Yes",O25&gt;0),$H$17,0))</f>
        <v>441</v>
      </c>
      <c r="Z25" s="930">
        <f>IF($F25="No",$H$18*$F$18*'User Dashboard'!$H$12*P25,IF(AND($F25="Yes",P25&gt;0),$H$18,0))</f>
        <v>1472.3999999999999</v>
      </c>
      <c r="AA25" s="934">
        <f>SUM(R25:Z25)</f>
        <v>34061.4</v>
      </c>
    </row>
    <row r="26" spans="2:27" x14ac:dyDescent="0.25">
      <c r="B26" s="598" t="str">
        <f>'Equipment List &amp; Usage'!B17</f>
        <v>IPC</v>
      </c>
      <c r="C26" s="597" t="str">
        <f>'Equipment List &amp; Usage'!C17</f>
        <v>Hygiene</v>
      </c>
      <c r="D26" s="597" t="str">
        <f>'Equipment List &amp; Usage'!D17</f>
        <v>Liquid soap</v>
      </c>
      <c r="E26" s="597" t="str">
        <f>'Equipment List &amp; Usage'!E17</f>
        <v>Lt</v>
      </c>
      <c r="F26" s="923" t="str">
        <f>'Equipment List &amp; Usage'!F17</f>
        <v>No</v>
      </c>
      <c r="H26" s="551">
        <v>0.02</v>
      </c>
      <c r="I26" s="552">
        <v>0.02</v>
      </c>
      <c r="J26" s="552">
        <v>0.02</v>
      </c>
      <c r="K26" s="552">
        <v>0.02</v>
      </c>
      <c r="L26" s="552">
        <v>0.02</v>
      </c>
      <c r="M26" s="552">
        <v>0.02</v>
      </c>
      <c r="N26" s="552">
        <v>0.02</v>
      </c>
      <c r="O26" s="552">
        <v>0.02</v>
      </c>
      <c r="P26" s="902">
        <v>0.02</v>
      </c>
      <c r="R26" s="911">
        <f>IF($F26="No",$H$10*$F$10*'User Dashboard'!$H$12*H26,IF(AND(F26="Yes",H26&gt;0),$H$10,0))</f>
        <v>9600</v>
      </c>
      <c r="S26" s="912">
        <f>IF($F26="No",$H$11*$F$11*'User Dashboard'!$H$12*I26,IF(AND($F26="Yes",I26&gt;0),$H$11,0))</f>
        <v>6000</v>
      </c>
      <c r="T26" s="912">
        <f>IF($F26="No",$H$12*$F$12*'User Dashboard'!$H$12*J26,IF(AND($F26="Yes",J26&gt;0),$H$12,0))</f>
        <v>360</v>
      </c>
      <c r="U26" s="912">
        <f>IF($F26="No",$H$13*$F$13*'User Dashboard'!$H$12*K26,IF(AND($F26="Yes",K26&gt;0),$H$13,0))</f>
        <v>600</v>
      </c>
      <c r="V26" s="912">
        <f>IF($F26="No",$H$14*$F$14*'User Dashboard'!$H$12*L26,IF(AND($F26="Yes",L26&gt;0),$H$14,0))</f>
        <v>12</v>
      </c>
      <c r="W26" s="912">
        <f>IF($F26="No",$H$15*$F$15*'User Dashboard'!$H$12*M26,IF(AND($F26="Yes",M26&gt;0),$H$15,0))</f>
        <v>60</v>
      </c>
      <c r="X26" s="912">
        <f>IF($F26="No",$H$16*$F$16*'User Dashboard'!$H$12*N26,IF(AND($F26="Yes",N26&gt;0),$H$16,0))</f>
        <v>4800</v>
      </c>
      <c r="Y26" s="912">
        <f>IF($F26="No",$H$17*$F$17*'User Dashboard'!$H$12*O26,IF(AND($F26="Yes",O26&gt;0),$H$17,0))</f>
        <v>294</v>
      </c>
      <c r="Z26" s="930">
        <f>IF($F26="No",$H$18*$F$18*'User Dashboard'!$H$12*P26,IF(AND($F26="Yes",P26&gt;0),$H$18,0))</f>
        <v>981.6</v>
      </c>
      <c r="AA26" s="934">
        <f>SUM(R26:Z26)</f>
        <v>22707.599999999999</v>
      </c>
    </row>
    <row r="27" spans="2:27" ht="15.75" thickBot="1" x14ac:dyDescent="0.3">
      <c r="B27" s="602" t="str">
        <f>'Equipment List &amp; Usage'!B18</f>
        <v>IPC</v>
      </c>
      <c r="C27" s="603" t="str">
        <f>'Equipment List &amp; Usage'!C18</f>
        <v>Hygiene</v>
      </c>
      <c r="D27" s="603" t="str">
        <f>'Equipment List &amp; Usage'!D18</f>
        <v>Bio-hazardous bag</v>
      </c>
      <c r="E27" s="603" t="str">
        <f>'Equipment List &amp; Usage'!E18</f>
        <v>Each</v>
      </c>
      <c r="F27" s="924" t="str">
        <f>'Equipment List &amp; Usage'!F18</f>
        <v>No</v>
      </c>
      <c r="H27" s="642">
        <v>0.5</v>
      </c>
      <c r="I27" s="643">
        <v>0.5</v>
      </c>
      <c r="J27" s="643">
        <v>0.5</v>
      </c>
      <c r="K27" s="643">
        <v>0.5</v>
      </c>
      <c r="L27" s="643">
        <v>0.5</v>
      </c>
      <c r="M27" s="643">
        <v>0.5</v>
      </c>
      <c r="N27" s="643">
        <v>0.5</v>
      </c>
      <c r="O27" s="643">
        <v>0.5</v>
      </c>
      <c r="P27" s="903">
        <v>0.5</v>
      </c>
      <c r="R27" s="913">
        <f>IF($F27="No",$H$10*$F$10*'User Dashboard'!$H$12*H27,IF(AND(F27="Yes",H27&gt;0),$H$10,0))</f>
        <v>240000</v>
      </c>
      <c r="S27" s="914">
        <f>IF($F27="No",$H$11*$F$11*'User Dashboard'!$H$12*I27,IF(AND($F27="Yes",I27&gt;0),$H$11,0))</f>
        <v>150000</v>
      </c>
      <c r="T27" s="914">
        <f>IF($F27="No",$H$12*$F$12*'User Dashboard'!$H$12*J27,IF(AND($F27="Yes",J27&gt;0),$H$12,0))</f>
        <v>9000</v>
      </c>
      <c r="U27" s="914">
        <f>IF($F27="No",$H$13*$F$13*'User Dashboard'!$H$12*K27,IF(AND($F27="Yes",K27&gt;0),$H$13,0))</f>
        <v>15000</v>
      </c>
      <c r="V27" s="914">
        <f>IF($F27="No",$H$14*$F$14*'User Dashboard'!$H$12*L27,IF(AND($F27="Yes",L27&gt;0),$H$14,0))</f>
        <v>300</v>
      </c>
      <c r="W27" s="914">
        <f>IF($F27="No",$H$15*$F$15*'User Dashboard'!$H$12*M27,IF(AND($F27="Yes",M27&gt;0),$H$15,0))</f>
        <v>1500</v>
      </c>
      <c r="X27" s="914">
        <f>IF($F27="No",$H$16*$F$16*'User Dashboard'!$H$12*N27,IF(AND($F27="Yes",N27&gt;0),$H$16,0))</f>
        <v>120000</v>
      </c>
      <c r="Y27" s="914">
        <f>IF($F27="No",$H$17*$F$17*'User Dashboard'!$H$12*O27,IF(AND($F27="Yes",O27&gt;0),$H$17,0))</f>
        <v>7350</v>
      </c>
      <c r="Z27" s="931">
        <f>IF($F27="No",$H$18*$F$18*'User Dashboard'!$H$12*P27,IF(AND($F27="Yes",P27&gt;0),$H$18,0))</f>
        <v>24540</v>
      </c>
      <c r="AA27" s="935">
        <f>SUM(R27:Z27)</f>
        <v>567690</v>
      </c>
    </row>
    <row r="28" spans="2:27" ht="15.75" thickBot="1" x14ac:dyDescent="0.3"/>
    <row r="29" spans="2:27" x14ac:dyDescent="0.25">
      <c r="B29" s="599" t="str">
        <f>'Equipment List &amp; Usage'!B19</f>
        <v>IPC</v>
      </c>
      <c r="C29" s="600" t="str">
        <f>'Equipment List &amp; Usage'!C19</f>
        <v>PPE</v>
      </c>
      <c r="D29" s="600" t="str">
        <f>'Equipment List &amp; Usage'!D19</f>
        <v>Gown, protective</v>
      </c>
      <c r="E29" s="600" t="str">
        <f>'Equipment List &amp; Usage'!E19</f>
        <v>Each</v>
      </c>
      <c r="F29" s="922" t="str">
        <f>'Equipment List &amp; Usage'!F19</f>
        <v>No</v>
      </c>
      <c r="H29" s="549">
        <v>2</v>
      </c>
      <c r="I29" s="550">
        <v>2</v>
      </c>
      <c r="J29" s="550">
        <v>2</v>
      </c>
      <c r="K29" s="550">
        <v>2</v>
      </c>
      <c r="L29" s="550">
        <v>2</v>
      </c>
      <c r="M29" s="550">
        <v>2</v>
      </c>
      <c r="N29" s="550">
        <v>2</v>
      </c>
      <c r="O29" s="550">
        <v>2</v>
      </c>
      <c r="P29" s="904">
        <v>2</v>
      </c>
      <c r="R29" s="916">
        <f>IF($F29="No",$H$10*$F$10*'User Dashboard'!$H$12*H29,IF(AND(F29="Yes",H29&gt;0),$H$10,0))</f>
        <v>960000</v>
      </c>
      <c r="S29" s="917">
        <f>IF($F29="No",$H$11*$F$11*'User Dashboard'!$H$12*I29,IF(AND($F29="Yes",I29&gt;0),$H$11,0))</f>
        <v>600000</v>
      </c>
      <c r="T29" s="917">
        <f>IF($F29="No",$H$12*$F$12*'User Dashboard'!$H$12*J29,IF(AND($F29="Yes",J29&gt;0),$H$12,0))</f>
        <v>36000</v>
      </c>
      <c r="U29" s="917">
        <f>IF($F29="No",$H$13*$F$13*'User Dashboard'!$H$12*K29,IF(AND($F29="Yes",K29&gt;0),$H$13,0))</f>
        <v>60000</v>
      </c>
      <c r="V29" s="917">
        <f>IF($F29="No",$H$14*$F$14*'User Dashboard'!$H$12*L29,IF(AND($F29="Yes",L29&gt;0),$H$14,0))</f>
        <v>1200</v>
      </c>
      <c r="W29" s="917">
        <f>IF($F29="No",$H$15*$F$15*'User Dashboard'!$H$12*M29,IF(AND($F29="Yes",M29&gt;0),$H$15,0))</f>
        <v>6000</v>
      </c>
      <c r="X29" s="917">
        <f>IF($F29="No",$H$16*$F$16*'User Dashboard'!$H$12*N29,IF(AND($F29="Yes",N29&gt;0),$H$16,0))</f>
        <v>480000</v>
      </c>
      <c r="Y29" s="917">
        <f>IF($F29="No",$H$17*$F$17*'User Dashboard'!$H$12*O29,IF(AND($F29="Yes",O29&gt;0),$H$17,0))</f>
        <v>29400</v>
      </c>
      <c r="Z29" s="929">
        <f>IF($F29="No",$H$18*$F$18*'User Dashboard'!$H$12*P29,IF(AND($F29="Yes",P29&gt;0),$H$18,0))</f>
        <v>98160</v>
      </c>
      <c r="AA29" s="933">
        <f t="shared" ref="AA29:AA38" si="1">SUM(R29:Z29)</f>
        <v>2270760</v>
      </c>
    </row>
    <row r="30" spans="2:27" x14ac:dyDescent="0.25">
      <c r="B30" s="598" t="str">
        <f>'Equipment List &amp; Usage'!B20</f>
        <v>IPC</v>
      </c>
      <c r="C30" s="597" t="str">
        <f>'Equipment List &amp; Usage'!C20</f>
        <v>PPE</v>
      </c>
      <c r="D30" s="597" t="str">
        <f>'Equipment List &amp; Usage'!D20</f>
        <v>Scrubs, tops</v>
      </c>
      <c r="E30" s="597" t="str">
        <f>'Equipment List &amp; Usage'!E20</f>
        <v>Each</v>
      </c>
      <c r="F30" s="923" t="str">
        <f>'Equipment List &amp; Usage'!F20</f>
        <v>Yes</v>
      </c>
      <c r="H30" s="551">
        <v>0.03</v>
      </c>
      <c r="I30" s="552">
        <v>0.03</v>
      </c>
      <c r="J30" s="552">
        <v>0.03</v>
      </c>
      <c r="K30" s="552">
        <v>0.03</v>
      </c>
      <c r="L30" s="552">
        <v>0.03</v>
      </c>
      <c r="M30" s="552">
        <v>0.03</v>
      </c>
      <c r="N30" s="552">
        <v>0.03</v>
      </c>
      <c r="O30" s="552">
        <v>0.03</v>
      </c>
      <c r="P30" s="902">
        <v>0.03</v>
      </c>
      <c r="R30" s="911">
        <f>IF($F30="No",$H$10*$F$10*'User Dashboard'!$H$12*H30,IF(AND(F30="Yes",H30&gt;0),$H$10,0))</f>
        <v>8000</v>
      </c>
      <c r="S30" s="912">
        <f>IF($F30="No",$H$11*$F$11*'User Dashboard'!$H$12*I30,IF(AND($F30="Yes",I30&gt;0),$H$11,0))</f>
        <v>5000</v>
      </c>
      <c r="T30" s="912">
        <f>IF($F30="No",$H$12*$F$12*'User Dashboard'!$H$12*J30,IF(AND($F30="Yes",J30&gt;0),$H$12,0))</f>
        <v>300</v>
      </c>
      <c r="U30" s="912">
        <f>IF($F30="No",$H$13*$F$13*'User Dashboard'!$H$12*K30,IF(AND($F30="Yes",K30&gt;0),$H$13,0))</f>
        <v>500</v>
      </c>
      <c r="V30" s="912">
        <f>IF($F30="No",$H$14*$F$14*'User Dashboard'!$H$12*L30,IF(AND($F30="Yes",L30&gt;0),$H$14,0))</f>
        <v>10</v>
      </c>
      <c r="W30" s="912">
        <f>IF($F30="No",$H$15*$F$15*'User Dashboard'!$H$12*M30,IF(AND($F30="Yes",M30&gt;0),$H$15,0))</f>
        <v>50</v>
      </c>
      <c r="X30" s="912">
        <f>IF($F30="No",$H$16*$F$16*'User Dashboard'!$H$12*N30,IF(AND($F30="Yes",N30&gt;0),$H$16,0))</f>
        <v>4000</v>
      </c>
      <c r="Y30" s="912">
        <f>IF($F30="No",$H$17*$F$17*'User Dashboard'!$H$12*O30,IF(AND($F30="Yes",O30&gt;0),$H$17,0))</f>
        <v>245</v>
      </c>
      <c r="Z30" s="930">
        <f>IF($F30="No",$H$18*$F$18*'User Dashboard'!$H$12*P30,IF(AND($F30="Yes",P30&gt;0),$H$18,0))</f>
        <v>818</v>
      </c>
      <c r="AA30" s="934">
        <f t="shared" si="1"/>
        <v>18923</v>
      </c>
    </row>
    <row r="31" spans="2:27" x14ac:dyDescent="0.25">
      <c r="B31" s="598" t="str">
        <f>'Equipment List &amp; Usage'!B21</f>
        <v>IPC</v>
      </c>
      <c r="C31" s="597" t="str">
        <f>'Equipment List &amp; Usage'!C21</f>
        <v>PPE</v>
      </c>
      <c r="D31" s="597" t="str">
        <f>'Equipment List &amp; Usage'!D21</f>
        <v>Scrubs, pants</v>
      </c>
      <c r="E31" s="597" t="str">
        <f>'Equipment List &amp; Usage'!E21</f>
        <v>Each</v>
      </c>
      <c r="F31" s="923" t="str">
        <f>'Equipment List &amp; Usage'!F21</f>
        <v>Yes</v>
      </c>
      <c r="H31" s="551">
        <v>0.03</v>
      </c>
      <c r="I31" s="552">
        <v>0.03</v>
      </c>
      <c r="J31" s="552">
        <v>0.03</v>
      </c>
      <c r="K31" s="552">
        <v>0.03</v>
      </c>
      <c r="L31" s="552">
        <v>0.03</v>
      </c>
      <c r="M31" s="552">
        <v>0.03</v>
      </c>
      <c r="N31" s="552">
        <v>0.03</v>
      </c>
      <c r="O31" s="552">
        <v>0.03</v>
      </c>
      <c r="P31" s="902">
        <v>0.03</v>
      </c>
      <c r="R31" s="911">
        <f>IF($F31="No",$H$10*$F$10*'User Dashboard'!$H$12*H31,IF(AND(F31="Yes",H31&gt;0),$H$10,0))</f>
        <v>8000</v>
      </c>
      <c r="S31" s="912">
        <f>IF($F31="No",$H$11*$F$11*'User Dashboard'!$H$12*I31,IF(AND($F31="Yes",I31&gt;0),$H$11,0))</f>
        <v>5000</v>
      </c>
      <c r="T31" s="912">
        <f>IF($F31="No",$H$12*$F$12*'User Dashboard'!$H$12*J31,IF(AND($F31="Yes",J31&gt;0),$H$12,0))</f>
        <v>300</v>
      </c>
      <c r="U31" s="912">
        <f>IF($F31="No",$H$13*$F$13*'User Dashboard'!$H$12*K31,IF(AND($F31="Yes",K31&gt;0),$H$13,0))</f>
        <v>500</v>
      </c>
      <c r="V31" s="912">
        <f>IF($F31="No",$H$14*$F$14*'User Dashboard'!$H$12*L31,IF(AND($F31="Yes",L31&gt;0),$H$14,0))</f>
        <v>10</v>
      </c>
      <c r="W31" s="912">
        <f>IF($F31="No",$H$15*$F$15*'User Dashboard'!$H$12*M31,IF(AND($F31="Yes",M31&gt;0),$H$15,0))</f>
        <v>50</v>
      </c>
      <c r="X31" s="912">
        <f>IF($F31="No",$H$16*$F$16*'User Dashboard'!$H$12*N31,IF(AND($F31="Yes",N31&gt;0),$H$16,0))</f>
        <v>4000</v>
      </c>
      <c r="Y31" s="912">
        <f>IF($F31="No",$H$17*$F$17*'User Dashboard'!$H$12*O31,IF(AND($F31="Yes",O31&gt;0),$H$17,0))</f>
        <v>245</v>
      </c>
      <c r="Z31" s="930">
        <f>IF($F31="No",$H$18*$F$18*'User Dashboard'!$H$12*P31,IF(AND($F31="Yes",P31&gt;0),$H$18,0))</f>
        <v>818</v>
      </c>
      <c r="AA31" s="934">
        <f t="shared" si="1"/>
        <v>18923</v>
      </c>
    </row>
    <row r="32" spans="2:27" x14ac:dyDescent="0.25">
      <c r="B32" s="598" t="str">
        <f>'Equipment List &amp; Usage'!B22</f>
        <v>IPC</v>
      </c>
      <c r="C32" s="597" t="str">
        <f>'Equipment List &amp; Usage'!C22</f>
        <v>PPE</v>
      </c>
      <c r="D32" s="597" t="str">
        <f>'Equipment List &amp; Usage'!D22</f>
        <v>Apron, disposable</v>
      </c>
      <c r="E32" s="597" t="str">
        <f>'Equipment List &amp; Usage'!E22</f>
        <v>Each</v>
      </c>
      <c r="F32" s="923" t="str">
        <f>'Equipment List &amp; Usage'!F22</f>
        <v>No</v>
      </c>
      <c r="H32" s="551"/>
      <c r="I32" s="552"/>
      <c r="J32" s="552"/>
      <c r="K32" s="552"/>
      <c r="L32" s="552"/>
      <c r="M32" s="552"/>
      <c r="N32" s="552"/>
      <c r="O32" s="552"/>
      <c r="P32" s="902"/>
      <c r="R32" s="911">
        <f>IF($F32="No",$H$10*$F$10*'User Dashboard'!$H$12*H32,IF(AND(F32="Yes",H32&gt;0),$H$10,0))</f>
        <v>0</v>
      </c>
      <c r="S32" s="912">
        <f>IF($F32="No",$H$11*$F$11*'User Dashboard'!$H$12*I32,IF(AND($F32="Yes",I32&gt;0),$H$11,0))</f>
        <v>0</v>
      </c>
      <c r="T32" s="912">
        <f>IF($F32="No",$H$12*$F$12*'User Dashboard'!$H$12*J32,IF(AND($F32="Yes",J32&gt;0),$H$12,0))</f>
        <v>0</v>
      </c>
      <c r="U32" s="912">
        <f>IF($F32="No",$H$13*$F$13*'User Dashboard'!$H$12*K32,IF(AND($F32="Yes",K32&gt;0),$H$13,0))</f>
        <v>0</v>
      </c>
      <c r="V32" s="912">
        <f>IF($F32="No",$H$14*$F$14*'User Dashboard'!$H$12*L32,IF(AND($F32="Yes",L32&gt;0),$H$14,0))</f>
        <v>0</v>
      </c>
      <c r="W32" s="912">
        <f>IF($F32="No",$H$15*$F$15*'User Dashboard'!$H$12*M32,IF(AND($F32="Yes",M32&gt;0),$H$15,0))</f>
        <v>0</v>
      </c>
      <c r="X32" s="912">
        <f>IF($F32="No",$H$16*$F$16*'User Dashboard'!$H$12*N32,IF(AND($F32="Yes",N32&gt;0),$H$16,0))</f>
        <v>0</v>
      </c>
      <c r="Y32" s="912">
        <f>IF($F32="No",$H$17*$F$17*'User Dashboard'!$H$12*O32,IF(AND($F32="Yes",O32&gt;0),$H$17,0))</f>
        <v>0</v>
      </c>
      <c r="Z32" s="930">
        <f>IF($F32="No",$H$18*$F$18*'User Dashboard'!$H$12*P32,IF(AND($F32="Yes",P32&gt;0),$H$18,0))</f>
        <v>0</v>
      </c>
      <c r="AA32" s="934">
        <f t="shared" si="1"/>
        <v>0</v>
      </c>
    </row>
    <row r="33" spans="2:27" x14ac:dyDescent="0.25">
      <c r="B33" s="598" t="str">
        <f>'Equipment List &amp; Usage'!B23</f>
        <v>IPC</v>
      </c>
      <c r="C33" s="597" t="str">
        <f>'Equipment List &amp; Usage'!C23</f>
        <v>PPE</v>
      </c>
      <c r="D33" s="597" t="str">
        <f>'Equipment List &amp; Usage'!D23</f>
        <v>Gloves, examination</v>
      </c>
      <c r="E33" s="597" t="str">
        <f>'Equipment List &amp; Usage'!E23</f>
        <v>Pair</v>
      </c>
      <c r="F33" s="923" t="str">
        <f>'Equipment List &amp; Usage'!F23</f>
        <v>No</v>
      </c>
      <c r="H33" s="551">
        <v>8</v>
      </c>
      <c r="I33" s="552">
        <v>8</v>
      </c>
      <c r="J33" s="552">
        <v>8</v>
      </c>
      <c r="K33" s="552">
        <v>8</v>
      </c>
      <c r="L33" s="552">
        <v>8</v>
      </c>
      <c r="M33" s="552">
        <v>8</v>
      </c>
      <c r="N33" s="552">
        <v>8</v>
      </c>
      <c r="O33" s="552">
        <v>8</v>
      </c>
      <c r="P33" s="902">
        <v>8</v>
      </c>
      <c r="R33" s="911">
        <f>IF($F33="No",$H$10*$F$10*'User Dashboard'!$H$12*H33,IF(AND(F33="Yes",H33&gt;0),$H$10,0))</f>
        <v>3840000</v>
      </c>
      <c r="S33" s="912">
        <f>IF($F33="No",$H$11*$F$11*'User Dashboard'!$H$12*I33,IF(AND($F33="Yes",I33&gt;0),$H$11,0))</f>
        <v>2400000</v>
      </c>
      <c r="T33" s="912">
        <f>IF($F33="No",$H$12*$F$12*'User Dashboard'!$H$12*J33,IF(AND($F33="Yes",J33&gt;0),$H$12,0))</f>
        <v>144000</v>
      </c>
      <c r="U33" s="912">
        <f>IF($F33="No",$H$13*$F$13*'User Dashboard'!$H$12*K33,IF(AND($F33="Yes",K33&gt;0),$H$13,0))</f>
        <v>240000</v>
      </c>
      <c r="V33" s="912">
        <f>IF($F33="No",$H$14*$F$14*'User Dashboard'!$H$12*L33,IF(AND($F33="Yes",L33&gt;0),$H$14,0))</f>
        <v>4800</v>
      </c>
      <c r="W33" s="912">
        <f>IF($F33="No",$H$15*$F$15*'User Dashboard'!$H$12*M33,IF(AND($F33="Yes",M33&gt;0),$H$15,0))</f>
        <v>24000</v>
      </c>
      <c r="X33" s="912">
        <f>IF($F33="No",$H$16*$F$16*'User Dashboard'!$H$12*N33,IF(AND($F33="Yes",N33&gt;0),$H$16,0))</f>
        <v>1920000</v>
      </c>
      <c r="Y33" s="912">
        <f>IF($F33="No",$H$17*$F$17*'User Dashboard'!$H$12*O33,IF(AND($F33="Yes",O33&gt;0),$H$17,0))</f>
        <v>117600</v>
      </c>
      <c r="Z33" s="930">
        <f>IF($F33="No",$H$18*$F$18*'User Dashboard'!$H$12*P33,IF(AND($F33="Yes",P33&gt;0),$H$18,0))</f>
        <v>392640</v>
      </c>
      <c r="AA33" s="934">
        <f t="shared" si="1"/>
        <v>9083040</v>
      </c>
    </row>
    <row r="34" spans="2:27" x14ac:dyDescent="0.25">
      <c r="B34" s="598" t="str">
        <f>'Equipment List &amp; Usage'!B24</f>
        <v>IPC</v>
      </c>
      <c r="C34" s="597" t="str">
        <f>'Equipment List &amp; Usage'!C24</f>
        <v>PPE</v>
      </c>
      <c r="D34" s="597" t="str">
        <f>'Equipment List &amp; Usage'!D24</f>
        <v>Gloves, surgical</v>
      </c>
      <c r="E34" s="597" t="str">
        <f>'Equipment List &amp; Usage'!E24</f>
        <v>Pair</v>
      </c>
      <c r="F34" s="923" t="str">
        <f>'Equipment List &amp; Usage'!F24</f>
        <v>No</v>
      </c>
      <c r="H34" s="551"/>
      <c r="I34" s="552"/>
      <c r="J34" s="552"/>
      <c r="K34" s="552"/>
      <c r="L34" s="552"/>
      <c r="M34" s="552"/>
      <c r="N34" s="552"/>
      <c r="O34" s="552"/>
      <c r="P34" s="902"/>
      <c r="R34" s="911">
        <f>IF($F34="No",$H$10*$F$10*'User Dashboard'!$H$12*H34,IF(AND(F34="Yes",H34&gt;0),$H$10,0))</f>
        <v>0</v>
      </c>
      <c r="S34" s="912">
        <f>IF($F34="No",$H$11*$F$11*'User Dashboard'!$H$12*I34,IF(AND($F34="Yes",I34&gt;0),$H$11,0))</f>
        <v>0</v>
      </c>
      <c r="T34" s="912">
        <f>IF($F34="No",$H$12*$F$12*'User Dashboard'!$H$12*J34,IF(AND($F34="Yes",J34&gt;0),$H$12,0))</f>
        <v>0</v>
      </c>
      <c r="U34" s="912">
        <f>IF($F34="No",$H$13*$F$13*'User Dashboard'!$H$12*K34,IF(AND($F34="Yes",K34&gt;0),$H$13,0))</f>
        <v>0</v>
      </c>
      <c r="V34" s="912">
        <f>IF($F34="No",$H$14*$F$14*'User Dashboard'!$H$12*L34,IF(AND($F34="Yes",L34&gt;0),$H$14,0))</f>
        <v>0</v>
      </c>
      <c r="W34" s="912">
        <f>IF($F34="No",$H$15*$F$15*'User Dashboard'!$H$12*M34,IF(AND($F34="Yes",M34&gt;0),$H$15,0))</f>
        <v>0</v>
      </c>
      <c r="X34" s="912">
        <f>IF($F34="No",$H$16*$F$16*'User Dashboard'!$H$12*N34,IF(AND($F34="Yes",N34&gt;0),$H$16,0))</f>
        <v>0</v>
      </c>
      <c r="Y34" s="912">
        <f>IF($F34="No",$H$17*$F$17*'User Dashboard'!$H$12*O34,IF(AND($F34="Yes",O34&gt;0),$H$17,0))</f>
        <v>0</v>
      </c>
      <c r="Z34" s="930">
        <f>IF($F34="No",$H$18*$F$18*'User Dashboard'!$H$12*P34,IF(AND($F34="Yes",P34&gt;0),$H$18,0))</f>
        <v>0</v>
      </c>
      <c r="AA34" s="934">
        <f t="shared" si="1"/>
        <v>0</v>
      </c>
    </row>
    <row r="35" spans="2:27" x14ac:dyDescent="0.25">
      <c r="B35" s="598" t="str">
        <f>'Equipment List &amp; Usage'!B25</f>
        <v>IPC</v>
      </c>
      <c r="C35" s="597" t="str">
        <f>'Equipment List &amp; Usage'!C25</f>
        <v>PPE</v>
      </c>
      <c r="D35" s="597" t="str">
        <f>'Equipment List &amp; Usage'!D25</f>
        <v>Goggles, protective</v>
      </c>
      <c r="E35" s="597" t="str">
        <f>'Equipment List &amp; Usage'!E25</f>
        <v>Each</v>
      </c>
      <c r="F35" s="923" t="str">
        <f>'Equipment List &amp; Usage'!F25</f>
        <v>Yes</v>
      </c>
      <c r="H35" s="551">
        <v>0.1</v>
      </c>
      <c r="I35" s="552">
        <v>0.1</v>
      </c>
      <c r="J35" s="552">
        <v>0.1</v>
      </c>
      <c r="K35" s="552">
        <v>0.1</v>
      </c>
      <c r="L35" s="552">
        <v>0.1</v>
      </c>
      <c r="M35" s="552">
        <v>0.1</v>
      </c>
      <c r="N35" s="552">
        <v>0.1</v>
      </c>
      <c r="O35" s="552">
        <v>0.1</v>
      </c>
      <c r="P35" s="902">
        <v>0.1</v>
      </c>
      <c r="R35" s="911">
        <f>IF($F35="No",$H$10*$F$10*'User Dashboard'!$H$12*H35,IF(AND(F35="Yes",H35&gt;0),$H$10,0))</f>
        <v>8000</v>
      </c>
      <c r="S35" s="912">
        <f>IF($F35="No",$H$11*$F$11*'User Dashboard'!$H$12*I35,IF(AND($F35="Yes",I35&gt;0),$H$11,0))</f>
        <v>5000</v>
      </c>
      <c r="T35" s="912">
        <f>IF($F35="No",$H$12*$F$12*'User Dashboard'!$H$12*J35,IF(AND($F35="Yes",J35&gt;0),$H$12,0))</f>
        <v>300</v>
      </c>
      <c r="U35" s="912">
        <f>IF($F35="No",$H$13*$F$13*'User Dashboard'!$H$12*K35,IF(AND($F35="Yes",K35&gt;0),$H$13,0))</f>
        <v>500</v>
      </c>
      <c r="V35" s="912">
        <f>IF($F35="No",$H$14*$F$14*'User Dashboard'!$H$12*L35,IF(AND($F35="Yes",L35&gt;0),$H$14,0))</f>
        <v>10</v>
      </c>
      <c r="W35" s="912">
        <f>IF($F35="No",$H$15*$F$15*'User Dashboard'!$H$12*M35,IF(AND($F35="Yes",M35&gt;0),$H$15,0))</f>
        <v>50</v>
      </c>
      <c r="X35" s="912">
        <f>IF($F35="No",$H$16*$F$16*'User Dashboard'!$H$12*N35,IF(AND($F35="Yes",N35&gt;0),$H$16,0))</f>
        <v>4000</v>
      </c>
      <c r="Y35" s="912">
        <f>IF($F35="No",$H$17*$F$17*'User Dashboard'!$H$12*O35,IF(AND($F35="Yes",O35&gt;0),$H$17,0))</f>
        <v>245</v>
      </c>
      <c r="Z35" s="930">
        <f>IF($F35="No",$H$18*$F$18*'User Dashboard'!$H$12*P35,IF(AND($F35="Yes",P35&gt;0),$H$18,0))</f>
        <v>818</v>
      </c>
      <c r="AA35" s="934">
        <f t="shared" si="1"/>
        <v>18923</v>
      </c>
    </row>
    <row r="36" spans="2:27" x14ac:dyDescent="0.25">
      <c r="B36" s="598" t="str">
        <f>'Equipment List &amp; Usage'!B26</f>
        <v>IPC</v>
      </c>
      <c r="C36" s="597" t="str">
        <f>'Equipment List &amp; Usage'!C26</f>
        <v>PPE</v>
      </c>
      <c r="D36" s="597" t="str">
        <f>'Equipment List &amp; Usage'!D26</f>
        <v>Face shield</v>
      </c>
      <c r="E36" s="597" t="str">
        <f>'Equipment List &amp; Usage'!E26</f>
        <v>Each</v>
      </c>
      <c r="F36" s="923" t="str">
        <f>'Equipment List &amp; Usage'!F26</f>
        <v>No</v>
      </c>
      <c r="H36" s="551"/>
      <c r="I36" s="552"/>
      <c r="J36" s="552"/>
      <c r="K36" s="552"/>
      <c r="L36" s="552"/>
      <c r="M36" s="552"/>
      <c r="N36" s="552"/>
      <c r="O36" s="552"/>
      <c r="P36" s="902"/>
      <c r="R36" s="911">
        <f>IF($F36="No",$H$10*$F$10*'User Dashboard'!$H$12*H36,IF(AND(F36="Yes",H36&gt;0),$H$10,0))</f>
        <v>0</v>
      </c>
      <c r="S36" s="912">
        <f>IF($F36="No",$H$11*$F$11*'User Dashboard'!$H$12*I36,IF(AND($F36="Yes",I36&gt;0),$H$11,0))</f>
        <v>0</v>
      </c>
      <c r="T36" s="912">
        <f>IF($F36="No",$H$12*$F$12*'User Dashboard'!$H$12*J36,IF(AND($F36="Yes",J36&gt;0),$H$12,0))</f>
        <v>0</v>
      </c>
      <c r="U36" s="912">
        <f>IF($F36="No",$H$13*$F$13*'User Dashboard'!$H$12*K36,IF(AND($F36="Yes",K36&gt;0),$H$13,0))</f>
        <v>0</v>
      </c>
      <c r="V36" s="912">
        <f>IF($F36="No",$H$14*$F$14*'User Dashboard'!$H$12*L36,IF(AND($F36="Yes",L36&gt;0),$H$14,0))</f>
        <v>0</v>
      </c>
      <c r="W36" s="912">
        <f>IF($F36="No",$H$15*$F$15*'User Dashboard'!$H$12*M36,IF(AND($F36="Yes",M36&gt;0),$H$15,0))</f>
        <v>0</v>
      </c>
      <c r="X36" s="912">
        <f>IF($F36="No",$H$16*$F$16*'User Dashboard'!$H$12*N36,IF(AND($F36="Yes",N36&gt;0),$H$16,0))</f>
        <v>0</v>
      </c>
      <c r="Y36" s="912">
        <f>IF($F36="No",$H$17*$F$17*'User Dashboard'!$H$12*O36,IF(AND($F36="Yes",O36&gt;0),$H$17,0))</f>
        <v>0</v>
      </c>
      <c r="Z36" s="930">
        <f>IF($F36="No",$H$18*$F$18*'User Dashboard'!$H$12*P36,IF(AND($F36="Yes",P36&gt;0),$H$18,0))</f>
        <v>0</v>
      </c>
      <c r="AA36" s="934">
        <f t="shared" si="1"/>
        <v>0</v>
      </c>
    </row>
    <row r="37" spans="2:27" x14ac:dyDescent="0.25">
      <c r="B37" s="598" t="str">
        <f>'Equipment List &amp; Usage'!B27</f>
        <v>IPC</v>
      </c>
      <c r="C37" s="597" t="str">
        <f>'Equipment List &amp; Usage'!C27</f>
        <v>PPE</v>
      </c>
      <c r="D37" s="597" t="str">
        <f>'Equipment List &amp; Usage'!D27</f>
        <v>Respirator</v>
      </c>
      <c r="E37" s="597" t="str">
        <f>'Equipment List &amp; Usage'!E27</f>
        <v>Each</v>
      </c>
      <c r="F37" s="923" t="str">
        <f>'Equipment List &amp; Usage'!F27</f>
        <v>No</v>
      </c>
      <c r="H37" s="551"/>
      <c r="I37" s="552"/>
      <c r="J37" s="552"/>
      <c r="K37" s="552"/>
      <c r="L37" s="552"/>
      <c r="M37" s="552"/>
      <c r="N37" s="552"/>
      <c r="O37" s="552"/>
      <c r="P37" s="902"/>
      <c r="R37" s="911">
        <f>IF($F37="No",$H$10*$F$10*'User Dashboard'!$H$12*H37,IF(AND(F37="Yes",H37&gt;0),$H$10,0))</f>
        <v>0</v>
      </c>
      <c r="S37" s="912">
        <f>IF($F37="No",$H$11*$F$11*'User Dashboard'!$H$12*I37,IF(AND($F37="Yes",I37&gt;0),$H$11,0))</f>
        <v>0</v>
      </c>
      <c r="T37" s="912">
        <f>IF($F37="No",$H$12*$F$12*'User Dashboard'!$H$12*J37,IF(AND($F37="Yes",J37&gt;0),$H$12,0))</f>
        <v>0</v>
      </c>
      <c r="U37" s="912">
        <f>IF($F37="No",$H$13*$F$13*'User Dashboard'!$H$12*K37,IF(AND($F37="Yes",K37&gt;0),$H$13,0))</f>
        <v>0</v>
      </c>
      <c r="V37" s="912">
        <f>IF($F37="No",$H$14*$F$14*'User Dashboard'!$H$12*L37,IF(AND($F37="Yes",L37&gt;0),$H$14,0))</f>
        <v>0</v>
      </c>
      <c r="W37" s="912">
        <f>IF($F37="No",$H$15*$F$15*'User Dashboard'!$H$12*M37,IF(AND($F37="Yes",M37&gt;0),$H$15,0))</f>
        <v>0</v>
      </c>
      <c r="X37" s="912">
        <f>IF($F37="No",$H$16*$F$16*'User Dashboard'!$H$12*N37,IF(AND($F37="Yes",N37&gt;0),$H$16,0))</f>
        <v>0</v>
      </c>
      <c r="Y37" s="912">
        <f>IF($F37="No",$H$17*$F$17*'User Dashboard'!$H$12*O37,IF(AND($F37="Yes",O37&gt;0),$H$17,0))</f>
        <v>0</v>
      </c>
      <c r="Z37" s="930">
        <f>IF($F37="No",$H$18*$F$18*'User Dashboard'!$H$12*P37,IF(AND($F37="Yes",P37&gt;0),$H$18,0))</f>
        <v>0</v>
      </c>
      <c r="AA37" s="934">
        <f t="shared" si="1"/>
        <v>0</v>
      </c>
    </row>
    <row r="38" spans="2:27" ht="15.75" thickBot="1" x14ac:dyDescent="0.3">
      <c r="B38" s="602" t="str">
        <f>'Equipment List &amp; Usage'!B28</f>
        <v>IPC</v>
      </c>
      <c r="C38" s="603" t="str">
        <f>'Equipment List &amp; Usage'!C28</f>
        <v>PPE</v>
      </c>
      <c r="D38" s="603" t="str">
        <f>'Equipment List &amp; Usage'!D28</f>
        <v>Mask, medical / surgical for healthworker</v>
      </c>
      <c r="E38" s="603" t="str">
        <f>'Equipment List &amp; Usage'!E28</f>
        <v>Each</v>
      </c>
      <c r="F38" s="924" t="str">
        <f>'Equipment List &amp; Usage'!F28</f>
        <v>No</v>
      </c>
      <c r="H38" s="642">
        <v>4</v>
      </c>
      <c r="I38" s="643">
        <v>4</v>
      </c>
      <c r="J38" s="643">
        <v>4</v>
      </c>
      <c r="K38" s="643">
        <v>4</v>
      </c>
      <c r="L38" s="643">
        <v>4</v>
      </c>
      <c r="M38" s="643">
        <v>4</v>
      </c>
      <c r="N38" s="643">
        <v>4</v>
      </c>
      <c r="O38" s="643">
        <v>4</v>
      </c>
      <c r="P38" s="903">
        <v>4</v>
      </c>
      <c r="R38" s="913">
        <f>IF($F38="No",$H$10*$F$10*'User Dashboard'!$H$12*H38,IF(AND(F38="Yes",H38&gt;0),$H$10,0))</f>
        <v>1920000</v>
      </c>
      <c r="S38" s="914">
        <f>IF($F38="No",$H$11*$F$11*'User Dashboard'!$H$12*I38,IF(AND($F38="Yes",I38&gt;0),$H$11,0))</f>
        <v>1200000</v>
      </c>
      <c r="T38" s="914">
        <f>IF($F38="No",$H$12*$F$12*'User Dashboard'!$H$12*J38,IF(AND($F38="Yes",J38&gt;0),$H$12,0))</f>
        <v>72000</v>
      </c>
      <c r="U38" s="914">
        <f>IF($F38="No",$H$13*$F$13*'User Dashboard'!$H$12*K38,IF(AND($F38="Yes",K38&gt;0),$H$13,0))</f>
        <v>120000</v>
      </c>
      <c r="V38" s="914">
        <f>IF($F38="No",$H$14*$F$14*'User Dashboard'!$H$12*L38,IF(AND($F38="Yes",L38&gt;0),$H$14,0))</f>
        <v>2400</v>
      </c>
      <c r="W38" s="914">
        <f>IF($F38="No",$H$15*$F$15*'User Dashboard'!$H$12*M38,IF(AND($F38="Yes",M38&gt;0),$H$15,0))</f>
        <v>12000</v>
      </c>
      <c r="X38" s="914">
        <f>IF($F38="No",$H$16*$F$16*'User Dashboard'!$H$12*N38,IF(AND($F38="Yes",N38&gt;0),$H$16,0))</f>
        <v>960000</v>
      </c>
      <c r="Y38" s="914">
        <f>IF($F38="No",$H$17*$F$17*'User Dashboard'!$H$12*O38,IF(AND($F38="Yes",O38&gt;0),$H$17,0))</f>
        <v>58800</v>
      </c>
      <c r="Z38" s="931">
        <f>IF($F38="No",$H$18*$F$18*'User Dashboard'!$H$12*P38,IF(AND($F38="Yes",P38&gt;0),$H$18,0))</f>
        <v>196320</v>
      </c>
      <c r="AA38" s="935">
        <f t="shared" si="1"/>
        <v>4541520</v>
      </c>
    </row>
    <row r="40" spans="2:27" x14ac:dyDescent="0.25">
      <c r="U40" s="1135" t="s">
        <v>1429</v>
      </c>
    </row>
    <row r="42" spans="2:27" x14ac:dyDescent="0.25">
      <c r="B42" s="1345" t="s">
        <v>12</v>
      </c>
      <c r="C42" s="1345"/>
      <c r="D42" s="1345"/>
      <c r="E42" s="1345"/>
      <c r="F42" s="1345"/>
    </row>
    <row r="43" spans="2:27" x14ac:dyDescent="0.25">
      <c r="B43" s="1346" t="s">
        <v>13</v>
      </c>
      <c r="C43" s="1346"/>
      <c r="D43" s="1346"/>
      <c r="E43" s="1346"/>
      <c r="F43" s="1346"/>
    </row>
  </sheetData>
  <mergeCells count="5">
    <mergeCell ref="B4:D5"/>
    <mergeCell ref="H22:P22"/>
    <mergeCell ref="R22:AA22"/>
    <mergeCell ref="B42:F42"/>
    <mergeCell ref="B43:F43"/>
  </mergeCells>
  <conditionalFormatting sqref="E10:F18">
    <cfRule type="expression" dxfId="12"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defaultColWidth="8.42578125" defaultRowHeight="15" x14ac:dyDescent="0.25"/>
  <sheetData>
    <row r="2" spans="2:16" x14ac:dyDescent="0.25">
      <c r="B2" s="15" t="s">
        <v>1450</v>
      </c>
    </row>
    <row r="3" spans="2:16" x14ac:dyDescent="0.25">
      <c r="B3" s="15"/>
      <c r="M3" s="1404"/>
      <c r="N3" s="1404"/>
      <c r="O3" s="1404"/>
      <c r="P3" s="1404"/>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E17" sqref="E17"/>
    </sheetView>
  </sheetViews>
  <sheetFormatPr defaultColWidth="8.42578125" defaultRowHeight="15" x14ac:dyDescent="0.25"/>
  <cols>
    <col min="1" max="1" width="3.42578125" customWidth="1"/>
    <col min="2" max="2" width="43.42578125" customWidth="1"/>
    <col min="3" max="3" width="16.42578125" bestFit="1" customWidth="1"/>
    <col min="4" max="4" width="18.42578125" bestFit="1" customWidth="1"/>
    <col min="5" max="5" width="27.42578125" customWidth="1"/>
    <col min="6" max="6" width="13.42578125" bestFit="1" customWidth="1"/>
    <col min="7" max="7" width="13.42578125" customWidth="1"/>
    <col min="8" max="8" width="25.42578125" bestFit="1" customWidth="1"/>
    <col min="9" max="9" width="11.42578125" bestFit="1" customWidth="1"/>
    <col min="10" max="10" width="18" customWidth="1"/>
    <col min="11" max="13" width="10.42578125" bestFit="1" customWidth="1"/>
  </cols>
  <sheetData>
    <row r="2" spans="2:11" s="17" customFormat="1" ht="18.75" x14ac:dyDescent="0.3">
      <c r="B2" s="17" t="s">
        <v>1451</v>
      </c>
      <c r="F2" s="18"/>
      <c r="G2" s="18"/>
      <c r="H2" s="18"/>
    </row>
    <row r="3" spans="2:11" ht="15.75" thickBot="1" x14ac:dyDescent="0.3"/>
    <row r="4" spans="2:11" ht="15.75" thickBot="1" x14ac:dyDescent="0.3">
      <c r="D4" s="1550" t="s">
        <v>1452</v>
      </c>
      <c r="E4" s="1550"/>
      <c r="G4" s="3" t="s">
        <v>1453</v>
      </c>
      <c r="H4" s="3" t="s">
        <v>1454</v>
      </c>
      <c r="I4" s="3" t="s">
        <v>1455</v>
      </c>
      <c r="J4" s="375" t="s">
        <v>1456</v>
      </c>
    </row>
    <row r="5" spans="2:11" x14ac:dyDescent="0.25">
      <c r="C5" s="13" t="s">
        <v>1457</v>
      </c>
      <c r="D5" s="13" t="s">
        <v>1458</v>
      </c>
      <c r="E5" s="371" t="s">
        <v>1459</v>
      </c>
      <c r="G5" t="s">
        <v>1460</v>
      </c>
      <c r="H5" s="252">
        <f>SUM(E6:E10)</f>
        <v>0</v>
      </c>
      <c r="I5" s="64">
        <f>(1-$I$8)*(H5/$E$13)</f>
        <v>0</v>
      </c>
      <c r="J5" s="613">
        <f ca="1">I5*$H$10</f>
        <v>0</v>
      </c>
    </row>
    <row r="6" spans="2:11" x14ac:dyDescent="0.25">
      <c r="B6" s="52" t="s">
        <v>1461</v>
      </c>
      <c r="C6" s="201">
        <f>Inputs!I124</f>
        <v>0</v>
      </c>
      <c r="D6" s="201">
        <f>'Back Calculations'!$C141*'Back Calculations'!$D$151*INDEX('Back Calculations'!$H141:$J141,MATCH('Back Calculations'!$D$150,'Back Calculations'!$H$140:$J$140,0))</f>
        <v>0</v>
      </c>
      <c r="E6" s="372">
        <f>'Back Calculations'!$C141*'Back Calculations'!$D$151*'Back Calculations'!$D$158*INDEX('Back Calculations'!$H141:$J141,MATCH('Back Calculations'!$D$150,'Back Calculations'!$H$140:$J$140,0))</f>
        <v>0</v>
      </c>
      <c r="F6" s="617" t="str">
        <f>IFERROR((E6/D6), " ")</f>
        <v xml:space="preserve"> </v>
      </c>
      <c r="G6" t="s">
        <v>1462</v>
      </c>
      <c r="H6" s="252">
        <f>E11</f>
        <v>7725</v>
      </c>
      <c r="I6" s="64">
        <f>(1-$I$8)*(H6/$E$13)</f>
        <v>0.58605974395448079</v>
      </c>
      <c r="J6" s="613">
        <f ca="1">I6*$H$10</f>
        <v>80693.394025604546</v>
      </c>
    </row>
    <row r="7" spans="2:11" x14ac:dyDescent="0.25">
      <c r="B7" s="52" t="s">
        <v>1463</v>
      </c>
      <c r="C7" s="201">
        <f>Inputs!I125</f>
        <v>0</v>
      </c>
      <c r="D7" s="201">
        <f>'Back Calculations'!$C142*'Back Calculations'!$D$151*INDEX('Back Calculations'!$H142:$J142,MATCH('Back Calculations'!$D$150,'Back Calculations'!$H$140:$J$140,0))</f>
        <v>0</v>
      </c>
      <c r="E7" s="372">
        <f>'Back Calculations'!$C142*'Back Calculations'!$D$151*'Back Calculations'!$D$158*INDEX('Back Calculations'!$H142:$J142,MATCH('Back Calculations'!$D$150,'Back Calculations'!$H$140:$J$140,0))</f>
        <v>0</v>
      </c>
      <c r="F7" s="617" t="str">
        <f t="shared" ref="F7:F9" si="0">IFERROR((E7/D7), " ")</f>
        <v xml:space="preserve"> </v>
      </c>
      <c r="G7" t="s">
        <v>37</v>
      </c>
      <c r="H7" s="252">
        <f>E12</f>
        <v>2820</v>
      </c>
      <c r="I7" s="64">
        <f>(1-$I$8)*(H7/$E$13)</f>
        <v>0.21394025604551922</v>
      </c>
      <c r="J7" s="613">
        <f ca="1">I7*$H$10</f>
        <v>29457.005974395452</v>
      </c>
    </row>
    <row r="8" spans="2:11" ht="15.75" thickBot="1" x14ac:dyDescent="0.3">
      <c r="B8" s="52" t="s">
        <v>1464</v>
      </c>
      <c r="C8" s="201">
        <f>Inputs!I126</f>
        <v>0</v>
      </c>
      <c r="D8" s="201">
        <f>'Back Calculations'!$C143*'Back Calculations'!$D$151*INDEX('Back Calculations'!$H143:$J143,MATCH('Back Calculations'!$D$150,'Back Calculations'!$H$140:$J$140,0))</f>
        <v>0</v>
      </c>
      <c r="E8" s="372">
        <f>'Back Calculations'!$C143*'Back Calculations'!$D$151*'Back Calculations'!$D$158*INDEX('Back Calculations'!$H143:$J143,MATCH('Back Calculations'!$D$150,'Back Calculations'!$H$140:$J$140,0))</f>
        <v>0</v>
      </c>
      <c r="F8" s="617" t="str">
        <f t="shared" si="0"/>
        <v xml:space="preserve"> </v>
      </c>
      <c r="G8" t="s">
        <v>1465</v>
      </c>
      <c r="H8" s="252"/>
      <c r="I8" s="64">
        <f>IF('User Dashboard'!K22="No",0,'User Dashboard'!K23)</f>
        <v>0.2</v>
      </c>
      <c r="J8" s="614">
        <f ca="1">I8*$H$10</f>
        <v>27537.600000000002</v>
      </c>
      <c r="K8" s="25"/>
    </row>
    <row r="9" spans="2:11" x14ac:dyDescent="0.25">
      <c r="B9" s="52" t="s">
        <v>1466</v>
      </c>
      <c r="C9" s="201">
        <f>Inputs!I127</f>
        <v>0</v>
      </c>
      <c r="D9" s="201">
        <f>'Back Calculations'!$C144*'Back Calculations'!$D$151*INDEX('Back Calculations'!$H144:$J144,MATCH('Back Calculations'!$D$150,'Back Calculations'!$H$140:$J$140,0))</f>
        <v>0</v>
      </c>
      <c r="E9" s="372">
        <f>'Back Calculations'!$C144*'Back Calculations'!$D$151*'Back Calculations'!$D$158*INDEX('Back Calculations'!$H144:$J144,MATCH('Back Calculations'!$D$150,'Back Calculations'!$H$140:$J$140,0))</f>
        <v>0</v>
      </c>
      <c r="F9" s="617" t="str">
        <f t="shared" si="0"/>
        <v xml:space="preserve"> </v>
      </c>
    </row>
    <row r="10" spans="2:11" x14ac:dyDescent="0.25">
      <c r="B10" s="52" t="s">
        <v>1467</v>
      </c>
      <c r="C10" s="201">
        <f>Inputs!I128</f>
        <v>0</v>
      </c>
      <c r="D10" s="201">
        <f>'Back Calculations'!$C145*'Back Calculations'!$D$151*INDEX('Back Calculations'!$H145:$J145,MATCH('Back Calculations'!$D$150,'Back Calculations'!$H$140:$J$140,0))</f>
        <v>0</v>
      </c>
      <c r="E10" s="372">
        <f>'Back Calculations'!$C145*'Back Calculations'!$D$151*'Back Calculations'!$D$158*INDEX('Back Calculations'!$H145:$J145,MATCH('Back Calculations'!$D$150,'Back Calculations'!$H$140:$J$140,0))</f>
        <v>0</v>
      </c>
      <c r="F10" s="617"/>
      <c r="G10" s="89" t="s">
        <v>1468</v>
      </c>
      <c r="H10" s="370">
        <f ca="1">Total_tests_conducted</f>
        <v>137688</v>
      </c>
      <c r="I10" s="23"/>
      <c r="J10" s="23"/>
    </row>
    <row r="11" spans="2:11" x14ac:dyDescent="0.25">
      <c r="B11" s="52" t="s">
        <v>1469</v>
      </c>
      <c r="C11" s="201">
        <f>Inputs!I133</f>
        <v>309</v>
      </c>
      <c r="D11" s="201">
        <f>'Back Calculations'!$C146*'Back Calculations'!$D$153*INDEX('Back Calculations'!$H146:$J146,MATCH('Back Calculations'!$D$150,'Back Calculations'!$H$140:$J$140,0))</f>
        <v>15450</v>
      </c>
      <c r="E11" s="372">
        <f>'Back Calculations'!$C146*'Back Calculations'!$D$153*'Back Calculations'!$D$159*INDEX('Back Calculations'!$H146:$J146,MATCH('Back Calculations'!$D$152,'Back Calculations'!$H$140:$J$140,0))</f>
        <v>7725</v>
      </c>
      <c r="F11" s="617">
        <f>E11/D11</f>
        <v>0.5</v>
      </c>
      <c r="H11" t="s">
        <v>1470</v>
      </c>
      <c r="J11" s="23"/>
    </row>
    <row r="12" spans="2:11" x14ac:dyDescent="0.25">
      <c r="B12" s="52" t="s">
        <v>1471</v>
      </c>
      <c r="C12" s="201">
        <f>Inputs!I138</f>
        <v>3</v>
      </c>
      <c r="D12" s="201">
        <f>'Back Calculations'!$C147*'Back Calculations'!$D$155*INDEX('Back Calculations'!$H147:$J147,MATCH('Back Calculations'!$D$150,'Back Calculations'!$H$140:$J$140,0))</f>
        <v>2820</v>
      </c>
      <c r="E12" s="372">
        <f>'Back Calculations'!$C147*'Back Calculations'!$D$155*'Back Calculations'!$D$160*INDEX('Back Calculations'!$H147:$J147,MATCH('Back Calculations'!$D$154,'Back Calculations'!$H$140:$J$140,0))</f>
        <v>2820</v>
      </c>
      <c r="F12" s="617">
        <f>E12/D12</f>
        <v>1</v>
      </c>
    </row>
    <row r="13" spans="2:11" ht="15.75" thickBot="1" x14ac:dyDescent="0.3">
      <c r="C13" s="202" t="s">
        <v>1472</v>
      </c>
      <c r="D13" s="203">
        <f>SUM(D6:D12)</f>
        <v>18270</v>
      </c>
      <c r="E13" s="373">
        <f>SUM(E6:E12)</f>
        <v>10545</v>
      </c>
      <c r="F13" s="616"/>
      <c r="G13" t="s">
        <v>1473</v>
      </c>
    </row>
    <row r="14" spans="2:11" ht="15.75" thickBot="1" x14ac:dyDescent="0.3">
      <c r="C14" s="206" t="s">
        <v>1474</v>
      </c>
      <c r="D14" s="207">
        <f>D13/7</f>
        <v>2610</v>
      </c>
      <c r="E14" s="374">
        <f>E13/7</f>
        <v>1506.4285714285713</v>
      </c>
      <c r="F14" s="617">
        <f>E14/D14</f>
        <v>0.57717569786535305</v>
      </c>
      <c r="G14" s="1551" t="s">
        <v>1475</v>
      </c>
      <c r="H14" s="1552"/>
      <c r="I14" s="612" t="s">
        <v>1476</v>
      </c>
    </row>
    <row r="15" spans="2:11" x14ac:dyDescent="0.25">
      <c r="G15" s="193" t="s">
        <v>1477</v>
      </c>
      <c r="H15" s="610">
        <f>((Inputs!C150)*2)+((Inputs!C151)*4)</f>
        <v>0</v>
      </c>
      <c r="I15" s="611">
        <f>H15*'Back Calculations'!$D$153*INDEX('Back Calculations'!$H146:$J146,MATCH('Back Calculations'!$D$150,'Back Calculations'!$H$140:$J$140,0))</f>
        <v>0</v>
      </c>
    </row>
    <row r="16" spans="2:11" ht="15.75" thickBot="1" x14ac:dyDescent="0.3">
      <c r="G16" s="190" t="s">
        <v>1478</v>
      </c>
      <c r="H16" s="608">
        <f>Inputs!C153</f>
        <v>0</v>
      </c>
      <c r="I16" s="609">
        <f>H16*'Back Calculations'!$D$155*INDEX('Back Calculations'!$H147:$J147,MATCH('Back Calculations'!$D$150,'Back Calculations'!$H$140:$J$140,0))</f>
        <v>0</v>
      </c>
    </row>
    <row r="18" spans="2:10" ht="15.75" thickBot="1" x14ac:dyDescent="0.3">
      <c r="B18" s="3" t="s">
        <v>1479</v>
      </c>
    </row>
    <row r="19" spans="2:10" x14ac:dyDescent="0.25">
      <c r="B19" s="1270" t="s">
        <v>1480</v>
      </c>
      <c r="C19" s="1271" t="s">
        <v>1481</v>
      </c>
      <c r="D19" s="1271" t="s">
        <v>1482</v>
      </c>
      <c r="E19" s="1271" t="s">
        <v>1461</v>
      </c>
      <c r="F19" s="1271" t="s">
        <v>1463</v>
      </c>
      <c r="G19" s="1271" t="s">
        <v>1464</v>
      </c>
      <c r="H19" s="1271" t="s">
        <v>1466</v>
      </c>
      <c r="I19" s="1271" t="s">
        <v>1469</v>
      </c>
      <c r="J19" s="1272" t="s">
        <v>37</v>
      </c>
    </row>
    <row r="20" spans="2:10" x14ac:dyDescent="0.25">
      <c r="B20" s="409" t="s">
        <v>272</v>
      </c>
      <c r="C20" s="408" t="s">
        <v>1483</v>
      </c>
      <c r="D20" s="408" t="s">
        <v>1484</v>
      </c>
      <c r="E20" s="1273">
        <v>0</v>
      </c>
      <c r="F20" s="1273">
        <v>0</v>
      </c>
      <c r="G20" s="1273">
        <v>0</v>
      </c>
      <c r="H20" s="1273">
        <v>0</v>
      </c>
      <c r="I20" s="1273">
        <v>309</v>
      </c>
      <c r="J20" s="1274">
        <v>3</v>
      </c>
    </row>
    <row r="21" spans="2:10" x14ac:dyDescent="0.25">
      <c r="B21" s="409" t="s">
        <v>1485</v>
      </c>
      <c r="C21" s="408" t="s">
        <v>1486</v>
      </c>
      <c r="D21" s="408" t="s">
        <v>1487</v>
      </c>
      <c r="E21" s="1273">
        <v>0</v>
      </c>
      <c r="F21" s="1273">
        <v>0</v>
      </c>
      <c r="G21" s="1273">
        <v>0</v>
      </c>
      <c r="H21" s="1273">
        <v>0</v>
      </c>
      <c r="I21" s="1273">
        <v>8</v>
      </c>
      <c r="J21" s="1274">
        <v>3</v>
      </c>
    </row>
    <row r="22" spans="2:10" x14ac:dyDescent="0.25">
      <c r="B22" s="409" t="s">
        <v>1488</v>
      </c>
      <c r="C22" s="408" t="s">
        <v>1489</v>
      </c>
      <c r="D22" s="408" t="s">
        <v>1487</v>
      </c>
      <c r="E22" s="1273">
        <v>0</v>
      </c>
      <c r="F22" s="1273">
        <v>0</v>
      </c>
      <c r="G22" s="1273">
        <v>0</v>
      </c>
      <c r="H22" s="1273">
        <v>0</v>
      </c>
      <c r="I22" s="1273">
        <v>24</v>
      </c>
      <c r="J22" s="1274">
        <v>15</v>
      </c>
    </row>
    <row r="23" spans="2:10" x14ac:dyDescent="0.25">
      <c r="B23" s="188" t="s">
        <v>1490</v>
      </c>
      <c r="C23" s="89" t="s">
        <v>1491</v>
      </c>
      <c r="D23" s="89" t="s">
        <v>1487</v>
      </c>
      <c r="E23" s="1273">
        <v>0</v>
      </c>
      <c r="F23" s="1273">
        <v>0</v>
      </c>
      <c r="G23" s="1273">
        <v>0</v>
      </c>
      <c r="H23" s="1273">
        <v>0</v>
      </c>
      <c r="I23" s="1273">
        <v>0</v>
      </c>
      <c r="J23" s="1274">
        <v>0</v>
      </c>
    </row>
    <row r="24" spans="2:10" x14ac:dyDescent="0.25">
      <c r="B24" s="188" t="s">
        <v>1492</v>
      </c>
      <c r="C24" s="89" t="s">
        <v>1486</v>
      </c>
      <c r="D24" s="89" t="s">
        <v>1493</v>
      </c>
      <c r="E24" s="1273">
        <v>0</v>
      </c>
      <c r="F24" s="1273">
        <v>0</v>
      </c>
      <c r="G24" s="1273">
        <v>1</v>
      </c>
      <c r="H24" s="1273">
        <v>0</v>
      </c>
      <c r="I24" s="1273">
        <v>1</v>
      </c>
      <c r="J24" s="1274">
        <v>0</v>
      </c>
    </row>
    <row r="25" spans="2:10" x14ac:dyDescent="0.25">
      <c r="B25" s="409" t="s">
        <v>1494</v>
      </c>
      <c r="C25" s="408" t="s">
        <v>1489</v>
      </c>
      <c r="D25" s="408" t="s">
        <v>1495</v>
      </c>
      <c r="E25" s="1273">
        <v>0</v>
      </c>
      <c r="F25" s="1273">
        <v>0</v>
      </c>
      <c r="G25" s="1273">
        <v>1</v>
      </c>
      <c r="H25" s="1273">
        <v>0</v>
      </c>
      <c r="I25" s="1273">
        <v>180</v>
      </c>
      <c r="J25" s="1274">
        <v>5</v>
      </c>
    </row>
    <row r="26" spans="2:10" x14ac:dyDescent="0.25">
      <c r="B26" s="188" t="s">
        <v>1496</v>
      </c>
      <c r="C26" s="89" t="s">
        <v>1497</v>
      </c>
      <c r="D26" s="89" t="s">
        <v>1493</v>
      </c>
      <c r="E26" s="1273">
        <v>0</v>
      </c>
      <c r="F26" s="1273">
        <v>0</v>
      </c>
      <c r="G26" s="1273">
        <v>1</v>
      </c>
      <c r="H26" s="1273">
        <v>0</v>
      </c>
      <c r="I26" s="1273">
        <v>3</v>
      </c>
      <c r="J26" s="1274">
        <v>0</v>
      </c>
    </row>
    <row r="27" spans="2:10" x14ac:dyDescent="0.25">
      <c r="B27" s="409" t="s">
        <v>1498</v>
      </c>
      <c r="C27" s="408" t="s">
        <v>1497</v>
      </c>
      <c r="D27" s="408" t="s">
        <v>1487</v>
      </c>
      <c r="E27" s="1273">
        <v>1</v>
      </c>
      <c r="F27" s="1273">
        <v>0</v>
      </c>
      <c r="G27" s="1273">
        <v>11</v>
      </c>
      <c r="H27" s="1273">
        <v>0</v>
      </c>
      <c r="I27" s="1273">
        <v>18</v>
      </c>
      <c r="J27" s="1274">
        <v>63</v>
      </c>
    </row>
    <row r="28" spans="2:10" x14ac:dyDescent="0.25">
      <c r="B28" s="409" t="s">
        <v>1499</v>
      </c>
      <c r="C28" s="408" t="s">
        <v>1486</v>
      </c>
      <c r="D28" s="408" t="s">
        <v>1487</v>
      </c>
      <c r="E28" s="1273">
        <v>0</v>
      </c>
      <c r="F28" s="1273">
        <v>0</v>
      </c>
      <c r="G28" s="1273">
        <v>1</v>
      </c>
      <c r="H28" s="1273">
        <v>0</v>
      </c>
      <c r="I28" s="1273">
        <v>52</v>
      </c>
      <c r="J28" s="1274">
        <v>3</v>
      </c>
    </row>
    <row r="29" spans="2:10" x14ac:dyDescent="0.25">
      <c r="B29" s="188" t="s">
        <v>1500</v>
      </c>
      <c r="C29" s="89" t="s">
        <v>1497</v>
      </c>
      <c r="D29" s="89" t="s">
        <v>1493</v>
      </c>
      <c r="E29" s="1273">
        <v>0</v>
      </c>
      <c r="F29" s="1273">
        <v>0</v>
      </c>
      <c r="G29" s="1273">
        <v>1</v>
      </c>
      <c r="H29" s="1273">
        <v>0</v>
      </c>
      <c r="I29" s="1273">
        <v>1</v>
      </c>
      <c r="J29" s="1274">
        <v>0</v>
      </c>
    </row>
    <row r="30" spans="2:10" x14ac:dyDescent="0.25">
      <c r="B30" s="188" t="s">
        <v>1501</v>
      </c>
      <c r="C30" s="89" t="s">
        <v>1491</v>
      </c>
      <c r="D30" s="89" t="s">
        <v>1493</v>
      </c>
      <c r="E30" s="1273">
        <v>11</v>
      </c>
      <c r="F30" s="1273">
        <v>17</v>
      </c>
      <c r="G30" s="1273">
        <v>204</v>
      </c>
      <c r="H30" s="1273">
        <v>20</v>
      </c>
      <c r="I30" s="1273">
        <v>348</v>
      </c>
      <c r="J30" s="1274">
        <v>24</v>
      </c>
    </row>
    <row r="31" spans="2:10" x14ac:dyDescent="0.25">
      <c r="B31" s="188" t="s">
        <v>1502</v>
      </c>
      <c r="C31" s="89" t="s">
        <v>1486</v>
      </c>
      <c r="D31" s="89" t="s">
        <v>1493</v>
      </c>
      <c r="E31" s="1273">
        <v>4</v>
      </c>
      <c r="F31" s="1273">
        <v>6</v>
      </c>
      <c r="G31" s="1273">
        <v>73</v>
      </c>
      <c r="H31" s="1273">
        <v>10</v>
      </c>
      <c r="I31" s="1273">
        <v>123</v>
      </c>
      <c r="J31" s="1274">
        <v>1</v>
      </c>
    </row>
    <row r="32" spans="2:10" x14ac:dyDescent="0.25">
      <c r="B32" s="409" t="s">
        <v>1503</v>
      </c>
      <c r="C32" s="408" t="s">
        <v>1486</v>
      </c>
      <c r="D32" s="408" t="s">
        <v>1487</v>
      </c>
      <c r="E32" s="1273">
        <v>0</v>
      </c>
      <c r="F32" s="1273">
        <v>0</v>
      </c>
      <c r="G32" s="1273">
        <v>0</v>
      </c>
      <c r="H32" s="1273">
        <v>0</v>
      </c>
      <c r="I32" s="1273">
        <v>162</v>
      </c>
      <c r="J32" s="1274">
        <v>4</v>
      </c>
    </row>
    <row r="33" spans="2:10" x14ac:dyDescent="0.25">
      <c r="B33" s="188" t="s">
        <v>1504</v>
      </c>
      <c r="C33" s="89" t="s">
        <v>1497</v>
      </c>
      <c r="D33" s="89" t="s">
        <v>1493</v>
      </c>
      <c r="E33" s="1273">
        <v>0</v>
      </c>
      <c r="F33" s="1273">
        <v>0</v>
      </c>
      <c r="G33" s="1273">
        <v>3</v>
      </c>
      <c r="H33" s="1273">
        <v>0</v>
      </c>
      <c r="I33" s="1273">
        <v>5</v>
      </c>
      <c r="J33" s="1274">
        <v>0</v>
      </c>
    </row>
    <row r="34" spans="2:10" x14ac:dyDescent="0.25">
      <c r="B34" s="188" t="s">
        <v>1505</v>
      </c>
      <c r="C34" s="89" t="s">
        <v>1483</v>
      </c>
      <c r="D34" s="89" t="s">
        <v>1493</v>
      </c>
      <c r="E34" s="1273">
        <v>1</v>
      </c>
      <c r="F34" s="1273">
        <v>1</v>
      </c>
      <c r="G34" s="1273">
        <v>1</v>
      </c>
      <c r="H34" s="1273">
        <v>0</v>
      </c>
      <c r="I34" s="1273">
        <v>22</v>
      </c>
      <c r="J34" s="1274">
        <v>50</v>
      </c>
    </row>
    <row r="35" spans="2:10" x14ac:dyDescent="0.25">
      <c r="B35" s="409" t="s">
        <v>1506</v>
      </c>
      <c r="C35" s="408" t="s">
        <v>1507</v>
      </c>
      <c r="D35" s="408" t="s">
        <v>1495</v>
      </c>
      <c r="E35" s="1273">
        <v>0</v>
      </c>
      <c r="F35" s="1273">
        <v>0</v>
      </c>
      <c r="G35" s="1273">
        <v>0</v>
      </c>
      <c r="H35" s="1273">
        <v>0</v>
      </c>
      <c r="I35" s="1273">
        <v>1372</v>
      </c>
      <c r="J35" s="1274">
        <v>8</v>
      </c>
    </row>
    <row r="36" spans="2:10" x14ac:dyDescent="0.25">
      <c r="B36" s="188" t="s">
        <v>1508</v>
      </c>
      <c r="C36" s="89" t="s">
        <v>1497</v>
      </c>
      <c r="D36" s="89" t="s">
        <v>1493</v>
      </c>
      <c r="E36" s="1273">
        <v>0</v>
      </c>
      <c r="F36" s="1273">
        <v>0</v>
      </c>
      <c r="G36" s="1273">
        <v>2</v>
      </c>
      <c r="H36" s="1273">
        <v>0</v>
      </c>
      <c r="I36" s="1273">
        <v>4</v>
      </c>
      <c r="J36" s="1274">
        <v>2</v>
      </c>
    </row>
    <row r="37" spans="2:10" x14ac:dyDescent="0.25">
      <c r="B37" s="409" t="s">
        <v>1509</v>
      </c>
      <c r="C37" s="408" t="s">
        <v>1486</v>
      </c>
      <c r="D37" s="408" t="s">
        <v>1487</v>
      </c>
      <c r="E37" s="1273">
        <v>0</v>
      </c>
      <c r="F37" s="1273">
        <v>1</v>
      </c>
      <c r="G37" s="1273">
        <v>2</v>
      </c>
      <c r="H37" s="1273">
        <v>0</v>
      </c>
      <c r="I37" s="1273">
        <v>102</v>
      </c>
      <c r="J37" s="1274">
        <v>18</v>
      </c>
    </row>
    <row r="38" spans="2:10" x14ac:dyDescent="0.25">
      <c r="B38" s="188" t="s">
        <v>1510</v>
      </c>
      <c r="C38" s="89" t="s">
        <v>1486</v>
      </c>
      <c r="D38" s="89" t="s">
        <v>1493</v>
      </c>
      <c r="E38" s="1273">
        <v>5</v>
      </c>
      <c r="F38" s="1273">
        <v>8</v>
      </c>
      <c r="G38" s="1273">
        <v>93</v>
      </c>
      <c r="H38" s="1273">
        <v>15</v>
      </c>
      <c r="I38" s="1273">
        <v>12</v>
      </c>
      <c r="J38" s="1274">
        <v>11</v>
      </c>
    </row>
    <row r="39" spans="2:10" x14ac:dyDescent="0.25">
      <c r="B39" s="409" t="s">
        <v>1511</v>
      </c>
      <c r="C39" s="408" t="s">
        <v>1497</v>
      </c>
      <c r="D39" s="408" t="s">
        <v>1495</v>
      </c>
      <c r="E39" s="1273">
        <v>0</v>
      </c>
      <c r="F39" s="1273">
        <v>0</v>
      </c>
      <c r="G39" s="1273">
        <v>0</v>
      </c>
      <c r="H39" s="1273">
        <v>0</v>
      </c>
      <c r="I39" s="1273">
        <v>8</v>
      </c>
      <c r="J39" s="1274">
        <v>3</v>
      </c>
    </row>
    <row r="40" spans="2:10" x14ac:dyDescent="0.25">
      <c r="B40" s="409" t="s">
        <v>1512</v>
      </c>
      <c r="C40" s="408" t="s">
        <v>1489</v>
      </c>
      <c r="D40" s="408" t="s">
        <v>1484</v>
      </c>
      <c r="E40" s="1273">
        <v>0</v>
      </c>
      <c r="F40" s="1273">
        <v>0</v>
      </c>
      <c r="G40" s="1273">
        <v>6</v>
      </c>
      <c r="H40" s="1273">
        <v>0</v>
      </c>
      <c r="I40" s="1273">
        <v>256</v>
      </c>
      <c r="J40" s="1274">
        <v>1</v>
      </c>
    </row>
    <row r="41" spans="2:10" x14ac:dyDescent="0.25">
      <c r="B41" s="188" t="s">
        <v>1513</v>
      </c>
      <c r="C41" s="89" t="s">
        <v>1497</v>
      </c>
      <c r="D41" s="89" t="s">
        <v>1493</v>
      </c>
      <c r="E41" s="1273">
        <v>0</v>
      </c>
      <c r="F41" s="1273">
        <v>0</v>
      </c>
      <c r="G41" s="1273">
        <v>1</v>
      </c>
      <c r="H41" s="1273">
        <v>0</v>
      </c>
      <c r="I41" s="1273">
        <v>0</v>
      </c>
      <c r="J41" s="1274">
        <v>0</v>
      </c>
    </row>
    <row r="42" spans="2:10" x14ac:dyDescent="0.25">
      <c r="B42" s="409" t="s">
        <v>1514</v>
      </c>
      <c r="C42" s="408" t="s">
        <v>1507</v>
      </c>
      <c r="D42" s="408" t="s">
        <v>1495</v>
      </c>
      <c r="E42" s="1273">
        <v>0</v>
      </c>
      <c r="F42" s="1273">
        <v>0</v>
      </c>
      <c r="G42" s="1273">
        <v>0</v>
      </c>
      <c r="H42" s="1273">
        <v>0</v>
      </c>
      <c r="I42" s="1273">
        <v>28</v>
      </c>
      <c r="J42" s="1274">
        <v>3</v>
      </c>
    </row>
    <row r="43" spans="2:10" x14ac:dyDescent="0.25">
      <c r="B43" s="409" t="s">
        <v>1515</v>
      </c>
      <c r="C43" s="408" t="s">
        <v>1497</v>
      </c>
      <c r="D43" s="408" t="s">
        <v>1495</v>
      </c>
      <c r="E43" s="1273">
        <v>0</v>
      </c>
      <c r="F43" s="1273">
        <v>0</v>
      </c>
      <c r="G43" s="1273">
        <v>1</v>
      </c>
      <c r="H43" s="1273">
        <v>0</v>
      </c>
      <c r="I43" s="1273">
        <v>158</v>
      </c>
      <c r="J43" s="1274">
        <v>3</v>
      </c>
    </row>
    <row r="44" spans="2:10" x14ac:dyDescent="0.25">
      <c r="B44" s="409" t="s">
        <v>1516</v>
      </c>
      <c r="C44" s="408" t="s">
        <v>1486</v>
      </c>
      <c r="D44" s="408" t="s">
        <v>1487</v>
      </c>
      <c r="E44" s="1273">
        <v>0</v>
      </c>
      <c r="F44" s="1273">
        <v>0</v>
      </c>
      <c r="G44" s="1273">
        <v>1</v>
      </c>
      <c r="H44" s="1273">
        <v>0</v>
      </c>
      <c r="I44" s="1273">
        <v>55</v>
      </c>
      <c r="J44" s="1274">
        <v>1</v>
      </c>
    </row>
    <row r="45" spans="2:10" x14ac:dyDescent="0.25">
      <c r="B45" s="409" t="s">
        <v>1517</v>
      </c>
      <c r="C45" s="408" t="s">
        <v>1489</v>
      </c>
      <c r="D45" s="408" t="s">
        <v>1487</v>
      </c>
      <c r="E45" s="1273">
        <v>0</v>
      </c>
      <c r="F45" s="1273">
        <v>0</v>
      </c>
      <c r="G45" s="1273">
        <v>3</v>
      </c>
      <c r="H45" s="1273">
        <v>12</v>
      </c>
      <c r="I45" s="1273">
        <v>278</v>
      </c>
      <c r="J45" s="1274">
        <v>5</v>
      </c>
    </row>
    <row r="46" spans="2:10" x14ac:dyDescent="0.25">
      <c r="B46" s="409" t="s">
        <v>1518</v>
      </c>
      <c r="C46" s="408" t="s">
        <v>1497</v>
      </c>
      <c r="D46" s="408" t="s">
        <v>1487</v>
      </c>
      <c r="E46" s="1273">
        <v>8</v>
      </c>
      <c r="F46" s="1273">
        <v>1</v>
      </c>
      <c r="G46" s="1273">
        <v>77</v>
      </c>
      <c r="H46" s="1273">
        <v>0</v>
      </c>
      <c r="I46" s="1273">
        <v>1004</v>
      </c>
      <c r="J46" s="1274">
        <v>646</v>
      </c>
    </row>
    <row r="47" spans="2:10" x14ac:dyDescent="0.25">
      <c r="B47" s="188" t="s">
        <v>1519</v>
      </c>
      <c r="C47" s="89" t="s">
        <v>1497</v>
      </c>
      <c r="D47" s="89" t="s">
        <v>1493</v>
      </c>
      <c r="E47" s="1273">
        <v>0</v>
      </c>
      <c r="F47" s="1273">
        <v>0</v>
      </c>
      <c r="G47" s="1273">
        <v>0</v>
      </c>
      <c r="H47" s="1273">
        <v>0</v>
      </c>
      <c r="I47" s="1273">
        <v>0</v>
      </c>
      <c r="J47" s="1274">
        <v>0</v>
      </c>
    </row>
    <row r="48" spans="2:10" x14ac:dyDescent="0.25">
      <c r="B48" s="188" t="s">
        <v>1520</v>
      </c>
      <c r="C48" s="89" t="s">
        <v>1491</v>
      </c>
      <c r="D48" s="89" t="s">
        <v>1493</v>
      </c>
      <c r="E48" s="1273">
        <v>0</v>
      </c>
      <c r="F48" s="1273">
        <v>0</v>
      </c>
      <c r="G48" s="1273">
        <v>4</v>
      </c>
      <c r="H48" s="1273">
        <v>1</v>
      </c>
      <c r="I48" s="1273">
        <v>5</v>
      </c>
      <c r="J48" s="1274">
        <v>0</v>
      </c>
    </row>
    <row r="49" spans="2:10" x14ac:dyDescent="0.25">
      <c r="B49" s="409" t="s">
        <v>1521</v>
      </c>
      <c r="C49" s="408" t="s">
        <v>1486</v>
      </c>
      <c r="D49" s="408" t="s">
        <v>1487</v>
      </c>
      <c r="E49" s="1273">
        <v>0</v>
      </c>
      <c r="F49" s="1273">
        <v>0</v>
      </c>
      <c r="G49" s="1273">
        <v>0</v>
      </c>
      <c r="H49" s="1273">
        <v>0</v>
      </c>
      <c r="I49" s="1273">
        <v>16</v>
      </c>
      <c r="J49" s="1274">
        <v>14</v>
      </c>
    </row>
    <row r="50" spans="2:10" x14ac:dyDescent="0.25">
      <c r="B50" s="409" t="s">
        <v>1522</v>
      </c>
      <c r="C50" s="408" t="s">
        <v>1489</v>
      </c>
      <c r="D50" s="408" t="s">
        <v>1484</v>
      </c>
      <c r="E50" s="1273">
        <v>0</v>
      </c>
      <c r="F50" s="1273">
        <v>0</v>
      </c>
      <c r="G50" s="1273">
        <v>5</v>
      </c>
      <c r="H50" s="1273">
        <v>0</v>
      </c>
      <c r="I50" s="1273">
        <v>108</v>
      </c>
      <c r="J50" s="1274">
        <v>7</v>
      </c>
    </row>
    <row r="51" spans="2:10" x14ac:dyDescent="0.25">
      <c r="B51" s="409" t="s">
        <v>1523</v>
      </c>
      <c r="C51" s="408" t="s">
        <v>1489</v>
      </c>
      <c r="D51" s="408" t="s">
        <v>1484</v>
      </c>
      <c r="E51" s="1273">
        <v>0</v>
      </c>
      <c r="F51" s="1273">
        <v>0</v>
      </c>
      <c r="G51" s="1273">
        <v>4</v>
      </c>
      <c r="H51" s="1273">
        <v>0</v>
      </c>
      <c r="I51" s="1273">
        <v>130</v>
      </c>
      <c r="J51" s="1274">
        <v>1</v>
      </c>
    </row>
    <row r="52" spans="2:10" x14ac:dyDescent="0.25">
      <c r="B52" s="409" t="s">
        <v>1524</v>
      </c>
      <c r="C52" s="408" t="s">
        <v>1489</v>
      </c>
      <c r="D52" s="408" t="s">
        <v>1495</v>
      </c>
      <c r="E52" s="1273">
        <v>0</v>
      </c>
      <c r="F52" s="1273">
        <v>0</v>
      </c>
      <c r="G52" s="1273">
        <v>0</v>
      </c>
      <c r="H52" s="1273">
        <v>0</v>
      </c>
      <c r="I52" s="1273">
        <v>26</v>
      </c>
      <c r="J52" s="1274">
        <v>3</v>
      </c>
    </row>
    <row r="53" spans="2:10" x14ac:dyDescent="0.25">
      <c r="B53" s="409" t="s">
        <v>1525</v>
      </c>
      <c r="C53" s="408" t="s">
        <v>1491</v>
      </c>
      <c r="D53" s="408" t="s">
        <v>1495</v>
      </c>
      <c r="E53" s="1273">
        <v>1</v>
      </c>
      <c r="F53" s="1273">
        <v>1</v>
      </c>
      <c r="G53" s="1273">
        <v>4</v>
      </c>
      <c r="H53" s="1273">
        <v>0</v>
      </c>
      <c r="I53" s="1273">
        <v>256</v>
      </c>
      <c r="J53" s="1274">
        <v>6</v>
      </c>
    </row>
    <row r="54" spans="2:10" x14ac:dyDescent="0.25">
      <c r="B54" s="409" t="s">
        <v>1526</v>
      </c>
      <c r="C54" s="408" t="s">
        <v>1489</v>
      </c>
      <c r="D54" s="408" t="s">
        <v>1495</v>
      </c>
      <c r="E54" s="1273">
        <v>0</v>
      </c>
      <c r="F54" s="1273">
        <v>0</v>
      </c>
      <c r="G54" s="1273">
        <v>13</v>
      </c>
      <c r="H54" s="1273">
        <v>0</v>
      </c>
      <c r="I54" s="1273">
        <v>175</v>
      </c>
      <c r="J54" s="1274">
        <v>7</v>
      </c>
    </row>
    <row r="55" spans="2:10" x14ac:dyDescent="0.25">
      <c r="B55" s="188" t="s">
        <v>1527</v>
      </c>
      <c r="C55" s="89" t="s">
        <v>1497</v>
      </c>
      <c r="D55" s="89" t="s">
        <v>1493</v>
      </c>
      <c r="E55" s="1273">
        <v>16</v>
      </c>
      <c r="F55" s="1273">
        <v>25</v>
      </c>
      <c r="G55" s="1273">
        <v>303</v>
      </c>
      <c r="H55" s="1273">
        <v>49</v>
      </c>
      <c r="I55" s="1273">
        <v>4</v>
      </c>
      <c r="J55" s="1274">
        <v>35</v>
      </c>
    </row>
    <row r="56" spans="2:10" x14ac:dyDescent="0.25">
      <c r="B56" s="188" t="s">
        <v>1528</v>
      </c>
      <c r="C56" s="89" t="s">
        <v>1497</v>
      </c>
      <c r="D56" s="89" t="s">
        <v>1493</v>
      </c>
      <c r="E56" s="1273">
        <v>0</v>
      </c>
      <c r="F56" s="1273">
        <v>0</v>
      </c>
      <c r="G56" s="1273">
        <v>1</v>
      </c>
      <c r="H56" s="1273">
        <v>0</v>
      </c>
      <c r="I56" s="1273">
        <v>0</v>
      </c>
      <c r="J56" s="1274">
        <v>0</v>
      </c>
    </row>
    <row r="57" spans="2:10" x14ac:dyDescent="0.25">
      <c r="B57" s="409" t="s">
        <v>1529</v>
      </c>
      <c r="C57" s="408" t="s">
        <v>1489</v>
      </c>
      <c r="D57" s="408" t="s">
        <v>1484</v>
      </c>
      <c r="E57" s="1273">
        <v>0</v>
      </c>
      <c r="F57" s="1273">
        <v>0</v>
      </c>
      <c r="G57" s="1273">
        <v>0</v>
      </c>
      <c r="H57" s="1273">
        <v>0</v>
      </c>
      <c r="I57" s="1273">
        <v>88</v>
      </c>
      <c r="J57" s="1274">
        <v>3</v>
      </c>
    </row>
    <row r="58" spans="2:10" x14ac:dyDescent="0.25">
      <c r="B58" s="409" t="s">
        <v>1530</v>
      </c>
      <c r="C58" s="408" t="s">
        <v>1489</v>
      </c>
      <c r="D58" s="408" t="s">
        <v>1484</v>
      </c>
      <c r="E58" s="1273">
        <v>0</v>
      </c>
      <c r="F58" s="1273">
        <v>0</v>
      </c>
      <c r="G58" s="1273">
        <v>1</v>
      </c>
      <c r="H58" s="1273">
        <v>0</v>
      </c>
      <c r="I58" s="1273">
        <v>64</v>
      </c>
      <c r="J58" s="1274">
        <v>1</v>
      </c>
    </row>
    <row r="59" spans="2:10" x14ac:dyDescent="0.25">
      <c r="B59" s="188" t="s">
        <v>1531</v>
      </c>
      <c r="C59" s="408"/>
      <c r="D59" s="89" t="s">
        <v>1493</v>
      </c>
      <c r="E59" s="1273">
        <v>0</v>
      </c>
      <c r="F59" s="1273">
        <v>0</v>
      </c>
      <c r="G59" s="1273">
        <v>1</v>
      </c>
      <c r="H59" s="1273">
        <v>0</v>
      </c>
      <c r="I59" s="1273">
        <v>2</v>
      </c>
      <c r="J59" s="1274">
        <v>0</v>
      </c>
    </row>
    <row r="60" spans="2:10" x14ac:dyDescent="0.25">
      <c r="B60" s="188" t="s">
        <v>1532</v>
      </c>
      <c r="C60" s="89" t="s">
        <v>1497</v>
      </c>
      <c r="D60" s="89" t="s">
        <v>1493</v>
      </c>
      <c r="E60" s="1273">
        <v>8</v>
      </c>
      <c r="F60" s="1273">
        <v>13</v>
      </c>
      <c r="G60" s="1273">
        <v>154</v>
      </c>
      <c r="H60" s="1273">
        <v>1</v>
      </c>
      <c r="I60" s="1273">
        <v>164</v>
      </c>
      <c r="J60" s="1274">
        <v>56</v>
      </c>
    </row>
    <row r="61" spans="2:10" x14ac:dyDescent="0.25">
      <c r="B61" s="409" t="s">
        <v>1533</v>
      </c>
      <c r="C61" s="408" t="s">
        <v>1491</v>
      </c>
      <c r="D61" s="408" t="s">
        <v>1487</v>
      </c>
      <c r="E61" s="1273">
        <v>6</v>
      </c>
      <c r="F61" s="1273">
        <v>0</v>
      </c>
      <c r="G61" s="1273">
        <v>25</v>
      </c>
      <c r="H61" s="1273">
        <v>195</v>
      </c>
      <c r="I61" s="1273">
        <v>3876</v>
      </c>
      <c r="J61" s="1274">
        <v>3</v>
      </c>
    </row>
    <row r="62" spans="2:10" x14ac:dyDescent="0.25">
      <c r="B62" s="409" t="s">
        <v>1534</v>
      </c>
      <c r="C62" s="408" t="s">
        <v>1497</v>
      </c>
      <c r="D62" s="408" t="s">
        <v>1487</v>
      </c>
      <c r="E62" s="1273">
        <v>1</v>
      </c>
      <c r="F62" s="1273">
        <v>0</v>
      </c>
      <c r="G62" s="1273">
        <v>7</v>
      </c>
      <c r="H62" s="1273">
        <v>1</v>
      </c>
      <c r="I62" s="1273">
        <v>51</v>
      </c>
      <c r="J62" s="1274">
        <v>17</v>
      </c>
    </row>
    <row r="63" spans="2:10" x14ac:dyDescent="0.25">
      <c r="B63" s="409" t="s">
        <v>1535</v>
      </c>
      <c r="C63" s="408" t="s">
        <v>1489</v>
      </c>
      <c r="D63" s="408" t="s">
        <v>1495</v>
      </c>
      <c r="E63" s="1273">
        <v>0</v>
      </c>
      <c r="F63" s="1273">
        <v>0</v>
      </c>
      <c r="G63" s="1273">
        <v>0</v>
      </c>
      <c r="H63" s="1273">
        <v>0</v>
      </c>
      <c r="I63" s="1273">
        <v>20</v>
      </c>
      <c r="J63" s="1274">
        <v>3</v>
      </c>
    </row>
    <row r="64" spans="2:10" x14ac:dyDescent="0.25">
      <c r="B64" s="188" t="s">
        <v>1536</v>
      </c>
      <c r="C64" s="408" t="s">
        <v>1489</v>
      </c>
      <c r="D64" s="408" t="s">
        <v>1484</v>
      </c>
      <c r="E64" s="1273">
        <v>0</v>
      </c>
      <c r="F64" s="1273">
        <v>0</v>
      </c>
      <c r="G64" s="1273">
        <v>6</v>
      </c>
      <c r="H64" s="1273">
        <v>0</v>
      </c>
      <c r="I64" s="1273">
        <v>879</v>
      </c>
      <c r="J64" s="1274">
        <v>16</v>
      </c>
    </row>
    <row r="65" spans="2:10" x14ac:dyDescent="0.25">
      <c r="B65" s="188" t="s">
        <v>1537</v>
      </c>
      <c r="C65" s="408" t="s">
        <v>1489</v>
      </c>
      <c r="D65" s="408" t="s">
        <v>1495</v>
      </c>
      <c r="E65" s="1273">
        <v>0</v>
      </c>
      <c r="F65" s="1273">
        <v>0</v>
      </c>
      <c r="G65" s="1273">
        <v>1</v>
      </c>
      <c r="H65" s="1273">
        <v>0</v>
      </c>
      <c r="I65" s="1273">
        <v>37</v>
      </c>
      <c r="J65" s="1274">
        <v>15</v>
      </c>
    </row>
    <row r="66" spans="2:10" x14ac:dyDescent="0.25">
      <c r="B66" s="409" t="s">
        <v>1538</v>
      </c>
      <c r="C66" s="408" t="s">
        <v>1491</v>
      </c>
      <c r="D66" s="408" t="s">
        <v>1539</v>
      </c>
      <c r="E66" s="1273">
        <v>0</v>
      </c>
      <c r="F66" s="1273">
        <v>0</v>
      </c>
      <c r="G66" s="1273">
        <v>0</v>
      </c>
      <c r="H66" s="1273">
        <v>0</v>
      </c>
      <c r="I66" s="1273">
        <v>0</v>
      </c>
      <c r="J66" s="1274">
        <v>3</v>
      </c>
    </row>
    <row r="67" spans="2:10" x14ac:dyDescent="0.25">
      <c r="B67" s="409" t="s">
        <v>1540</v>
      </c>
      <c r="C67" s="408" t="s">
        <v>1497</v>
      </c>
      <c r="D67" s="408" t="s">
        <v>1487</v>
      </c>
      <c r="E67" s="1273">
        <v>0</v>
      </c>
      <c r="F67" s="1273">
        <v>0</v>
      </c>
      <c r="G67" s="1273">
        <v>1</v>
      </c>
      <c r="H67" s="1273">
        <v>1</v>
      </c>
      <c r="I67" s="1273">
        <v>48</v>
      </c>
      <c r="J67" s="1274">
        <v>2</v>
      </c>
    </row>
    <row r="68" spans="2:10" x14ac:dyDescent="0.25">
      <c r="B68" s="188" t="s">
        <v>1541</v>
      </c>
      <c r="C68" s="408" t="s">
        <v>1489</v>
      </c>
      <c r="D68" s="408" t="s">
        <v>1495</v>
      </c>
      <c r="E68" s="1273">
        <v>1</v>
      </c>
      <c r="F68" s="1273">
        <v>0</v>
      </c>
      <c r="G68" s="1273">
        <v>4</v>
      </c>
      <c r="H68" s="1273">
        <v>0</v>
      </c>
      <c r="I68" s="1273">
        <v>164</v>
      </c>
      <c r="J68" s="1274">
        <v>5</v>
      </c>
    </row>
    <row r="69" spans="2:10" x14ac:dyDescent="0.25">
      <c r="B69" s="188" t="s">
        <v>1542</v>
      </c>
      <c r="C69" s="89" t="s">
        <v>1486</v>
      </c>
      <c r="D69" s="89" t="s">
        <v>1493</v>
      </c>
      <c r="E69" s="1273">
        <v>2</v>
      </c>
      <c r="F69" s="1273">
        <v>3</v>
      </c>
      <c r="G69" s="1273">
        <v>33</v>
      </c>
      <c r="H69" s="1273">
        <v>5</v>
      </c>
      <c r="I69" s="1273">
        <v>57</v>
      </c>
      <c r="J69" s="1274">
        <v>90</v>
      </c>
    </row>
    <row r="70" spans="2:10" x14ac:dyDescent="0.25">
      <c r="B70" s="409" t="s">
        <v>1543</v>
      </c>
      <c r="C70" s="408" t="s">
        <v>1497</v>
      </c>
      <c r="D70" s="408" t="s">
        <v>1487</v>
      </c>
      <c r="E70" s="1273">
        <v>0</v>
      </c>
      <c r="F70" s="1273">
        <v>0</v>
      </c>
      <c r="G70" s="1273">
        <v>1</v>
      </c>
      <c r="H70" s="1273">
        <v>0</v>
      </c>
      <c r="I70" s="1273">
        <v>16</v>
      </c>
      <c r="J70" s="1274">
        <v>3</v>
      </c>
    </row>
    <row r="71" spans="2:10" x14ac:dyDescent="0.25">
      <c r="B71" s="188" t="s">
        <v>1544</v>
      </c>
      <c r="C71" s="408"/>
      <c r="D71" s="89" t="s">
        <v>1493</v>
      </c>
      <c r="E71" s="1273">
        <v>0</v>
      </c>
      <c r="F71" s="1273">
        <v>0</v>
      </c>
      <c r="G71" s="1273">
        <v>1</v>
      </c>
      <c r="H71" s="1273">
        <v>0</v>
      </c>
      <c r="I71" s="1273">
        <v>2</v>
      </c>
      <c r="J71" s="1274">
        <v>0</v>
      </c>
    </row>
    <row r="72" spans="2:10" x14ac:dyDescent="0.25">
      <c r="B72" s="188" t="s">
        <v>1545</v>
      </c>
      <c r="C72" s="89" t="s">
        <v>1486</v>
      </c>
      <c r="D72" s="89" t="s">
        <v>1493</v>
      </c>
      <c r="E72" s="1273">
        <v>1</v>
      </c>
      <c r="F72" s="1273">
        <v>1</v>
      </c>
      <c r="G72" s="1273">
        <v>10</v>
      </c>
      <c r="H72" s="1273">
        <v>1</v>
      </c>
      <c r="I72" s="1273">
        <v>16</v>
      </c>
      <c r="J72" s="1274">
        <v>3</v>
      </c>
    </row>
    <row r="73" spans="2:10" x14ac:dyDescent="0.25">
      <c r="B73" s="188" t="s">
        <v>1546</v>
      </c>
      <c r="C73" s="89" t="s">
        <v>1486</v>
      </c>
      <c r="D73" s="89" t="s">
        <v>1493</v>
      </c>
      <c r="E73" s="1273">
        <v>5</v>
      </c>
      <c r="F73" s="1273">
        <v>7</v>
      </c>
      <c r="G73" s="1273">
        <v>87</v>
      </c>
      <c r="H73" s="1273">
        <v>4</v>
      </c>
      <c r="I73" s="1273">
        <v>147</v>
      </c>
      <c r="J73" s="1274">
        <v>10</v>
      </c>
    </row>
    <row r="74" spans="2:10" x14ac:dyDescent="0.25">
      <c r="B74" s="188" t="s">
        <v>1547</v>
      </c>
      <c r="C74" s="89" t="s">
        <v>1486</v>
      </c>
      <c r="D74" s="89" t="s">
        <v>1493</v>
      </c>
      <c r="E74" s="1273">
        <v>3</v>
      </c>
      <c r="F74" s="1273">
        <v>4</v>
      </c>
      <c r="G74" s="1273">
        <v>47</v>
      </c>
      <c r="H74" s="1273">
        <v>10</v>
      </c>
      <c r="I74" s="1273">
        <v>79</v>
      </c>
      <c r="J74" s="1274">
        <v>5</v>
      </c>
    </row>
    <row r="75" spans="2:10" x14ac:dyDescent="0.25">
      <c r="B75" s="409" t="s">
        <v>1548</v>
      </c>
      <c r="C75" s="408" t="s">
        <v>1483</v>
      </c>
      <c r="D75" s="408" t="s">
        <v>1495</v>
      </c>
      <c r="E75" s="1273">
        <v>0</v>
      </c>
      <c r="F75" s="1273">
        <v>0</v>
      </c>
      <c r="G75" s="1273">
        <v>0</v>
      </c>
      <c r="H75" s="1273">
        <v>0</v>
      </c>
      <c r="I75" s="1273">
        <v>28</v>
      </c>
      <c r="J75" s="1274">
        <v>1</v>
      </c>
    </row>
    <row r="76" spans="2:10" x14ac:dyDescent="0.25">
      <c r="B76" s="409" t="s">
        <v>1549</v>
      </c>
      <c r="C76" s="408" t="s">
        <v>1497</v>
      </c>
      <c r="D76" s="408" t="s">
        <v>1487</v>
      </c>
      <c r="E76" s="1273">
        <v>0</v>
      </c>
      <c r="F76" s="1273">
        <v>0</v>
      </c>
      <c r="G76" s="1273">
        <v>0</v>
      </c>
      <c r="H76" s="1273">
        <v>0</v>
      </c>
      <c r="I76" s="1273">
        <v>2</v>
      </c>
      <c r="J76" s="1274">
        <v>1</v>
      </c>
    </row>
    <row r="77" spans="2:10" x14ac:dyDescent="0.25">
      <c r="B77" s="409" t="s">
        <v>1550</v>
      </c>
      <c r="C77" s="408" t="s">
        <v>1497</v>
      </c>
      <c r="D77" s="408" t="s">
        <v>1487</v>
      </c>
      <c r="E77" s="1273">
        <v>1</v>
      </c>
      <c r="F77" s="1273">
        <v>1</v>
      </c>
      <c r="G77" s="1273">
        <v>3</v>
      </c>
      <c r="H77" s="1273">
        <v>0</v>
      </c>
      <c r="I77" s="1273">
        <v>94</v>
      </c>
      <c r="J77" s="1274">
        <v>4</v>
      </c>
    </row>
    <row r="78" spans="2:10" x14ac:dyDescent="0.25">
      <c r="B78" s="409" t="s">
        <v>1551</v>
      </c>
      <c r="C78" s="408" t="s">
        <v>1497</v>
      </c>
      <c r="D78" s="408" t="s">
        <v>1487</v>
      </c>
      <c r="E78" s="1273">
        <v>1</v>
      </c>
      <c r="F78" s="1273">
        <v>0</v>
      </c>
      <c r="G78" s="1273">
        <v>2</v>
      </c>
      <c r="H78" s="1273">
        <v>0</v>
      </c>
      <c r="I78" s="1273">
        <v>120</v>
      </c>
      <c r="J78" s="1274">
        <v>5</v>
      </c>
    </row>
    <row r="79" spans="2:10" x14ac:dyDescent="0.25">
      <c r="B79" s="188" t="s">
        <v>1552</v>
      </c>
      <c r="C79" s="408" t="s">
        <v>1483</v>
      </c>
      <c r="D79" s="408" t="s">
        <v>1495</v>
      </c>
      <c r="E79" s="1273">
        <v>32</v>
      </c>
      <c r="F79" s="1273">
        <v>0</v>
      </c>
      <c r="G79" s="1273">
        <v>1</v>
      </c>
      <c r="H79" s="1273">
        <v>0</v>
      </c>
      <c r="I79" s="1273">
        <v>84</v>
      </c>
      <c r="J79" s="1274">
        <v>115</v>
      </c>
    </row>
    <row r="80" spans="2:10" x14ac:dyDescent="0.25">
      <c r="B80" s="409" t="s">
        <v>1553</v>
      </c>
      <c r="C80" s="408" t="s">
        <v>1497</v>
      </c>
      <c r="D80" s="408" t="s">
        <v>1495</v>
      </c>
      <c r="E80" s="1273">
        <v>0</v>
      </c>
      <c r="F80" s="1273">
        <v>1</v>
      </c>
      <c r="G80" s="1273">
        <v>1</v>
      </c>
      <c r="H80" s="1273">
        <v>0</v>
      </c>
      <c r="I80" s="1273">
        <v>128</v>
      </c>
      <c r="J80" s="1274">
        <v>5</v>
      </c>
    </row>
    <row r="81" spans="2:10" x14ac:dyDescent="0.25">
      <c r="B81" s="409" t="s">
        <v>1554</v>
      </c>
      <c r="C81" s="408" t="s">
        <v>1489</v>
      </c>
      <c r="D81" s="408" t="s">
        <v>1487</v>
      </c>
      <c r="E81" s="1273">
        <v>0</v>
      </c>
      <c r="F81" s="1273">
        <v>0</v>
      </c>
      <c r="G81" s="1273">
        <v>0</v>
      </c>
      <c r="H81" s="1273">
        <v>0</v>
      </c>
      <c r="I81" s="1273">
        <v>30</v>
      </c>
      <c r="J81" s="1274">
        <v>3</v>
      </c>
    </row>
    <row r="82" spans="2:10" x14ac:dyDescent="0.25">
      <c r="B82" s="409" t="s">
        <v>1555</v>
      </c>
      <c r="C82" s="408" t="s">
        <v>1489</v>
      </c>
      <c r="D82" s="408" t="s">
        <v>1484</v>
      </c>
      <c r="E82" s="1273">
        <v>0</v>
      </c>
      <c r="F82" s="1273">
        <v>0</v>
      </c>
      <c r="G82" s="1273">
        <v>0</v>
      </c>
      <c r="H82" s="1273">
        <v>0</v>
      </c>
      <c r="I82" s="1273">
        <v>110</v>
      </c>
      <c r="J82" s="1274">
        <v>3</v>
      </c>
    </row>
    <row r="83" spans="2:10" x14ac:dyDescent="0.25">
      <c r="B83" s="188" t="s">
        <v>1556</v>
      </c>
      <c r="C83" s="89" t="s">
        <v>1486</v>
      </c>
      <c r="D83" s="89" t="s">
        <v>1493</v>
      </c>
      <c r="E83" s="1273">
        <v>1</v>
      </c>
      <c r="F83" s="1273">
        <v>1</v>
      </c>
      <c r="G83" s="1273">
        <v>11</v>
      </c>
      <c r="H83" s="1273">
        <v>1</v>
      </c>
      <c r="I83" s="1273">
        <v>18</v>
      </c>
      <c r="J83" s="1274">
        <v>14</v>
      </c>
    </row>
    <row r="84" spans="2:10" x14ac:dyDescent="0.25">
      <c r="B84" s="409" t="s">
        <v>1557</v>
      </c>
      <c r="C84" s="408" t="s">
        <v>1489</v>
      </c>
      <c r="D84" s="408" t="s">
        <v>1495</v>
      </c>
      <c r="E84" s="1273">
        <v>1</v>
      </c>
      <c r="F84" s="1273">
        <v>0</v>
      </c>
      <c r="G84" s="1273">
        <v>0</v>
      </c>
      <c r="H84" s="1273">
        <v>2</v>
      </c>
      <c r="I84" s="1273">
        <v>424</v>
      </c>
      <c r="J84" s="1274">
        <v>2</v>
      </c>
    </row>
    <row r="85" spans="2:10" x14ac:dyDescent="0.25">
      <c r="B85" s="409" t="s">
        <v>1558</v>
      </c>
      <c r="C85" s="408" t="s">
        <v>1489</v>
      </c>
      <c r="D85" s="408" t="s">
        <v>1484</v>
      </c>
      <c r="E85" s="1273">
        <v>1</v>
      </c>
      <c r="F85" s="1273">
        <v>1</v>
      </c>
      <c r="G85" s="1273">
        <v>18</v>
      </c>
      <c r="H85" s="1273">
        <v>0</v>
      </c>
      <c r="I85" s="1273">
        <v>1258</v>
      </c>
      <c r="J85" s="1274">
        <v>7</v>
      </c>
    </row>
    <row r="86" spans="2:10" x14ac:dyDescent="0.25">
      <c r="B86" s="188" t="s">
        <v>1559</v>
      </c>
      <c r="C86" s="408"/>
      <c r="D86" s="89" t="s">
        <v>1493</v>
      </c>
      <c r="E86" s="1273">
        <v>0</v>
      </c>
      <c r="F86" s="1273">
        <v>0</v>
      </c>
      <c r="G86" s="1273">
        <v>0</v>
      </c>
      <c r="H86" s="1273">
        <v>0</v>
      </c>
      <c r="I86" s="1273">
        <v>0</v>
      </c>
      <c r="J86" s="1274">
        <v>0</v>
      </c>
    </row>
    <row r="87" spans="2:10" x14ac:dyDescent="0.25">
      <c r="B87" s="409" t="s">
        <v>1560</v>
      </c>
      <c r="C87" s="408" t="s">
        <v>1491</v>
      </c>
      <c r="D87" s="408" t="s">
        <v>1487</v>
      </c>
      <c r="E87" s="1273">
        <v>0</v>
      </c>
      <c r="F87" s="1273">
        <v>0</v>
      </c>
      <c r="G87" s="1273">
        <v>0</v>
      </c>
      <c r="H87" s="1273">
        <v>0</v>
      </c>
      <c r="I87" s="1273">
        <v>92</v>
      </c>
      <c r="J87" s="1274">
        <v>2</v>
      </c>
    </row>
    <row r="88" spans="2:10" x14ac:dyDescent="0.25">
      <c r="B88" s="188" t="s">
        <v>1561</v>
      </c>
      <c r="C88" s="89" t="s">
        <v>1486</v>
      </c>
      <c r="D88" s="89" t="s">
        <v>1493</v>
      </c>
      <c r="E88" s="1273">
        <v>2</v>
      </c>
      <c r="F88" s="1273">
        <v>4</v>
      </c>
      <c r="G88" s="1273">
        <v>45</v>
      </c>
      <c r="H88" s="1273">
        <v>7</v>
      </c>
      <c r="I88" s="1273">
        <v>76</v>
      </c>
      <c r="J88" s="1274">
        <v>5</v>
      </c>
    </row>
    <row r="89" spans="2:10" x14ac:dyDescent="0.25">
      <c r="B89" s="188" t="s">
        <v>1562</v>
      </c>
      <c r="C89" s="89" t="s">
        <v>1486</v>
      </c>
      <c r="D89" s="89" t="s">
        <v>1493</v>
      </c>
      <c r="E89" s="1273">
        <v>29</v>
      </c>
      <c r="F89" s="1273">
        <v>44</v>
      </c>
      <c r="G89" s="1273">
        <v>528</v>
      </c>
      <c r="H89" s="1273">
        <v>60</v>
      </c>
      <c r="I89" s="1273">
        <v>900</v>
      </c>
      <c r="J89" s="1274">
        <v>25</v>
      </c>
    </row>
    <row r="90" spans="2:10" x14ac:dyDescent="0.25">
      <c r="B90" s="188" t="s">
        <v>1563</v>
      </c>
      <c r="C90" s="408"/>
      <c r="D90" s="89" t="s">
        <v>1493</v>
      </c>
      <c r="E90" s="1273">
        <v>0</v>
      </c>
      <c r="F90" s="1273">
        <v>0</v>
      </c>
      <c r="G90" s="1273">
        <v>2</v>
      </c>
      <c r="H90" s="1273">
        <v>0</v>
      </c>
      <c r="I90" s="1273">
        <v>3</v>
      </c>
      <c r="J90" s="1274">
        <v>0</v>
      </c>
    </row>
    <row r="91" spans="2:10" x14ac:dyDescent="0.25">
      <c r="B91" s="409" t="s">
        <v>1564</v>
      </c>
      <c r="C91" s="408" t="s">
        <v>1489</v>
      </c>
      <c r="D91" s="408" t="s">
        <v>1487</v>
      </c>
      <c r="E91" s="1273">
        <v>0</v>
      </c>
      <c r="F91" s="1273">
        <v>0</v>
      </c>
      <c r="G91" s="1273">
        <v>0</v>
      </c>
      <c r="H91" s="1273">
        <v>0</v>
      </c>
      <c r="I91" s="1273">
        <v>40</v>
      </c>
      <c r="J91" s="1274">
        <v>3</v>
      </c>
    </row>
    <row r="92" spans="2:10" x14ac:dyDescent="0.25">
      <c r="B92" s="188" t="s">
        <v>1565</v>
      </c>
      <c r="C92" s="408" t="s">
        <v>1489</v>
      </c>
      <c r="D92" s="408" t="s">
        <v>1484</v>
      </c>
      <c r="E92" s="1273">
        <v>0</v>
      </c>
      <c r="F92" s="1273">
        <v>0</v>
      </c>
      <c r="G92" s="1273">
        <v>1</v>
      </c>
      <c r="H92" s="1273">
        <v>0</v>
      </c>
      <c r="I92" s="1273">
        <v>44</v>
      </c>
      <c r="J92" s="1274">
        <v>1</v>
      </c>
    </row>
    <row r="93" spans="2:10" x14ac:dyDescent="0.25">
      <c r="B93" s="409" t="s">
        <v>1566</v>
      </c>
      <c r="C93" s="408" t="s">
        <v>1486</v>
      </c>
      <c r="D93" s="408" t="s">
        <v>1487</v>
      </c>
      <c r="E93" s="1273">
        <v>0</v>
      </c>
      <c r="F93" s="1273">
        <v>0</v>
      </c>
      <c r="G93" s="1273">
        <v>2</v>
      </c>
      <c r="H93" s="1273">
        <v>0</v>
      </c>
      <c r="I93" s="1273">
        <v>240</v>
      </c>
      <c r="J93" s="1274">
        <v>35</v>
      </c>
    </row>
    <row r="94" spans="2:10" x14ac:dyDescent="0.25">
      <c r="B94" s="188" t="s">
        <v>1567</v>
      </c>
      <c r="C94" s="89" t="s">
        <v>1486</v>
      </c>
      <c r="D94" s="89" t="s">
        <v>1493</v>
      </c>
      <c r="E94" s="1273">
        <v>37</v>
      </c>
      <c r="F94" s="1273">
        <v>56</v>
      </c>
      <c r="G94" s="1273">
        <v>677</v>
      </c>
      <c r="H94" s="1273">
        <v>75</v>
      </c>
      <c r="I94" s="1273">
        <v>1154</v>
      </c>
      <c r="J94" s="1274">
        <v>5</v>
      </c>
    </row>
    <row r="95" spans="2:10" x14ac:dyDescent="0.25">
      <c r="B95" s="409" t="s">
        <v>1568</v>
      </c>
      <c r="C95" s="408" t="s">
        <v>1489</v>
      </c>
      <c r="D95" s="408" t="s">
        <v>1495</v>
      </c>
      <c r="E95" s="1273">
        <v>0</v>
      </c>
      <c r="F95" s="1273">
        <v>0</v>
      </c>
      <c r="G95" s="1273">
        <v>0</v>
      </c>
      <c r="H95" s="1273">
        <v>0</v>
      </c>
      <c r="I95" s="1273">
        <v>608</v>
      </c>
      <c r="J95" s="1274">
        <v>7</v>
      </c>
    </row>
    <row r="96" spans="2:10" x14ac:dyDescent="0.25">
      <c r="B96" s="188" t="s">
        <v>1569</v>
      </c>
      <c r="C96" s="408"/>
      <c r="D96" s="89" t="s">
        <v>1493</v>
      </c>
      <c r="E96" s="1273">
        <v>0</v>
      </c>
      <c r="F96" s="1273">
        <v>0</v>
      </c>
      <c r="G96" s="1273">
        <v>0</v>
      </c>
      <c r="H96" s="1273">
        <v>0</v>
      </c>
      <c r="I96" s="1273">
        <v>0</v>
      </c>
      <c r="J96" s="1274">
        <v>0</v>
      </c>
    </row>
    <row r="97" spans="2:10" x14ac:dyDescent="0.25">
      <c r="B97" s="188" t="s">
        <v>1570</v>
      </c>
      <c r="C97" s="89" t="s">
        <v>1486</v>
      </c>
      <c r="D97" s="89" t="s">
        <v>1493</v>
      </c>
      <c r="E97" s="1273">
        <v>5</v>
      </c>
      <c r="F97" s="1273">
        <v>7</v>
      </c>
      <c r="G97" s="1273">
        <v>85</v>
      </c>
      <c r="H97" s="1273">
        <v>2</v>
      </c>
      <c r="I97" s="1273">
        <v>144</v>
      </c>
      <c r="J97" s="1274">
        <v>67</v>
      </c>
    </row>
    <row r="98" spans="2:10" x14ac:dyDescent="0.25">
      <c r="B98" s="188" t="s">
        <v>1571</v>
      </c>
      <c r="C98" s="408"/>
      <c r="D98" s="89" t="s">
        <v>1493</v>
      </c>
      <c r="E98" s="1273">
        <v>0</v>
      </c>
      <c r="F98" s="1273">
        <v>0</v>
      </c>
      <c r="G98" s="1273">
        <v>0</v>
      </c>
      <c r="H98" s="1273">
        <v>0</v>
      </c>
      <c r="I98" s="1273">
        <v>0</v>
      </c>
      <c r="J98" s="1274">
        <v>28</v>
      </c>
    </row>
    <row r="99" spans="2:10" x14ac:dyDescent="0.25">
      <c r="B99" s="409" t="s">
        <v>1572</v>
      </c>
      <c r="C99" s="408" t="s">
        <v>1497</v>
      </c>
      <c r="D99" s="408" t="s">
        <v>1487</v>
      </c>
      <c r="E99" s="1273">
        <v>0</v>
      </c>
      <c r="F99" s="1273">
        <v>0</v>
      </c>
      <c r="G99" s="1273">
        <v>0</v>
      </c>
      <c r="H99" s="1273">
        <v>0</v>
      </c>
      <c r="I99" s="1273">
        <v>3</v>
      </c>
      <c r="J99" s="1274">
        <v>3</v>
      </c>
    </row>
    <row r="100" spans="2:10" x14ac:dyDescent="0.25">
      <c r="B100" s="188" t="s">
        <v>1573</v>
      </c>
      <c r="C100" s="408"/>
      <c r="D100" s="89" t="s">
        <v>1493</v>
      </c>
      <c r="E100" s="1273">
        <v>0</v>
      </c>
      <c r="F100" s="1273">
        <v>0</v>
      </c>
      <c r="G100" s="1273">
        <v>1</v>
      </c>
      <c r="H100" s="1273">
        <v>0</v>
      </c>
      <c r="I100" s="1273">
        <v>2</v>
      </c>
      <c r="J100" s="1274">
        <v>0</v>
      </c>
    </row>
    <row r="101" spans="2:10" x14ac:dyDescent="0.25">
      <c r="B101" s="409" t="s">
        <v>1574</v>
      </c>
      <c r="C101" s="408" t="s">
        <v>1497</v>
      </c>
      <c r="D101" s="408" t="s">
        <v>1487</v>
      </c>
      <c r="E101" s="1273">
        <v>1</v>
      </c>
      <c r="F101" s="1273">
        <v>0</v>
      </c>
      <c r="G101" s="1273">
        <v>2</v>
      </c>
      <c r="H101" s="1273">
        <v>0</v>
      </c>
      <c r="I101" s="1273">
        <v>141</v>
      </c>
      <c r="J101" s="1274">
        <v>3</v>
      </c>
    </row>
    <row r="102" spans="2:10" x14ac:dyDescent="0.25">
      <c r="B102" s="409" t="s">
        <v>1575</v>
      </c>
      <c r="C102" s="408" t="s">
        <v>1489</v>
      </c>
      <c r="D102" s="408" t="s">
        <v>1484</v>
      </c>
      <c r="E102" s="1273">
        <v>0</v>
      </c>
      <c r="F102" s="1273">
        <v>0</v>
      </c>
      <c r="G102" s="1273">
        <v>1</v>
      </c>
      <c r="H102" s="1273">
        <v>0</v>
      </c>
      <c r="I102" s="1273">
        <v>119</v>
      </c>
      <c r="J102" s="1274">
        <v>2</v>
      </c>
    </row>
    <row r="103" spans="2:10" x14ac:dyDescent="0.25">
      <c r="B103" s="409" t="s">
        <v>1576</v>
      </c>
      <c r="C103" s="408" t="s">
        <v>1489</v>
      </c>
      <c r="D103" s="408" t="s">
        <v>1484</v>
      </c>
      <c r="E103" s="1273">
        <v>0</v>
      </c>
      <c r="F103" s="1273">
        <v>0</v>
      </c>
      <c r="G103" s="1273">
        <v>0</v>
      </c>
      <c r="H103" s="1273">
        <v>0</v>
      </c>
      <c r="I103" s="1273">
        <v>36</v>
      </c>
      <c r="J103" s="1274">
        <v>3</v>
      </c>
    </row>
    <row r="104" spans="2:10" x14ac:dyDescent="0.25">
      <c r="B104" s="409" t="s">
        <v>1577</v>
      </c>
      <c r="C104" s="408" t="s">
        <v>1497</v>
      </c>
      <c r="D104" s="408" t="s">
        <v>1487</v>
      </c>
      <c r="E104" s="1273">
        <v>0</v>
      </c>
      <c r="F104" s="1273">
        <v>0</v>
      </c>
      <c r="G104" s="1273">
        <v>0</v>
      </c>
      <c r="H104" s="1273">
        <v>0</v>
      </c>
      <c r="I104" s="1273">
        <v>12</v>
      </c>
      <c r="J104" s="1274">
        <v>3</v>
      </c>
    </row>
    <row r="105" spans="2:10" x14ac:dyDescent="0.25">
      <c r="B105" s="409" t="s">
        <v>1578</v>
      </c>
      <c r="C105" s="408" t="s">
        <v>1497</v>
      </c>
      <c r="D105" s="408" t="s">
        <v>1495</v>
      </c>
      <c r="E105" s="1273">
        <v>2</v>
      </c>
      <c r="F105" s="1273">
        <v>2</v>
      </c>
      <c r="G105" s="1273">
        <v>3</v>
      </c>
      <c r="H105" s="1273">
        <v>0</v>
      </c>
      <c r="I105" s="1273">
        <v>216</v>
      </c>
      <c r="J105" s="1274">
        <v>1</v>
      </c>
    </row>
    <row r="106" spans="2:10" x14ac:dyDescent="0.25">
      <c r="B106" s="409" t="s">
        <v>1579</v>
      </c>
      <c r="C106" s="408" t="s">
        <v>1497</v>
      </c>
      <c r="D106" s="408" t="s">
        <v>1495</v>
      </c>
      <c r="E106" s="1273">
        <v>0</v>
      </c>
      <c r="F106" s="1273">
        <v>0</v>
      </c>
      <c r="G106" s="1273">
        <v>2</v>
      </c>
      <c r="H106" s="1273">
        <v>0</v>
      </c>
      <c r="I106" s="1273">
        <v>48</v>
      </c>
      <c r="J106" s="1274">
        <v>4</v>
      </c>
    </row>
    <row r="107" spans="2:10" x14ac:dyDescent="0.25">
      <c r="B107" s="188" t="s">
        <v>1580</v>
      </c>
      <c r="C107" s="408"/>
      <c r="D107" s="89" t="s">
        <v>1493</v>
      </c>
      <c r="E107" s="1273">
        <v>3</v>
      </c>
      <c r="F107" s="1273">
        <v>5</v>
      </c>
      <c r="G107" s="1273">
        <v>61</v>
      </c>
      <c r="H107" s="1273">
        <v>9</v>
      </c>
      <c r="I107" s="1273">
        <v>105</v>
      </c>
      <c r="J107" s="1274">
        <v>7</v>
      </c>
    </row>
    <row r="108" spans="2:10" x14ac:dyDescent="0.25">
      <c r="B108" s="188" t="s">
        <v>1581</v>
      </c>
      <c r="C108" s="89" t="s">
        <v>1486</v>
      </c>
      <c r="D108" s="89" t="s">
        <v>1493</v>
      </c>
      <c r="E108" s="1273">
        <v>4</v>
      </c>
      <c r="F108" s="1273">
        <v>7</v>
      </c>
      <c r="G108" s="1273">
        <v>78</v>
      </c>
      <c r="H108" s="1273">
        <v>12</v>
      </c>
      <c r="I108" s="1273">
        <v>133</v>
      </c>
      <c r="J108" s="1274">
        <v>9</v>
      </c>
    </row>
    <row r="109" spans="2:10" x14ac:dyDescent="0.25">
      <c r="B109" s="188" t="s">
        <v>1582</v>
      </c>
      <c r="C109" s="89" t="s">
        <v>1486</v>
      </c>
      <c r="D109" s="89" t="s">
        <v>1493</v>
      </c>
      <c r="E109" s="1273">
        <v>0</v>
      </c>
      <c r="F109" s="1273">
        <v>0</v>
      </c>
      <c r="G109" s="1273">
        <v>3</v>
      </c>
      <c r="H109" s="1273">
        <v>0</v>
      </c>
      <c r="I109" s="1273">
        <v>4</v>
      </c>
      <c r="J109" s="1274">
        <v>0</v>
      </c>
    </row>
    <row r="110" spans="2:10" x14ac:dyDescent="0.25">
      <c r="B110" s="409" t="s">
        <v>1583</v>
      </c>
      <c r="C110" s="408" t="s">
        <v>1507</v>
      </c>
      <c r="D110" s="408" t="s">
        <v>1495</v>
      </c>
      <c r="E110" s="1273">
        <v>2</v>
      </c>
      <c r="F110" s="1273">
        <v>0</v>
      </c>
      <c r="G110" s="1273">
        <v>75</v>
      </c>
      <c r="H110" s="1273">
        <v>0</v>
      </c>
      <c r="I110" s="1273">
        <v>5895</v>
      </c>
      <c r="J110" s="1274">
        <v>1322</v>
      </c>
    </row>
    <row r="111" spans="2:10" x14ac:dyDescent="0.25">
      <c r="B111" s="409" t="s">
        <v>1584</v>
      </c>
      <c r="C111" s="408" t="s">
        <v>1507</v>
      </c>
      <c r="D111" s="408" t="s">
        <v>1495</v>
      </c>
      <c r="E111" s="1273">
        <v>2</v>
      </c>
      <c r="F111" s="1273">
        <v>0</v>
      </c>
      <c r="G111" s="1273">
        <v>23</v>
      </c>
      <c r="H111" s="1273">
        <v>0</v>
      </c>
      <c r="I111" s="1273">
        <v>3468</v>
      </c>
      <c r="J111" s="1274">
        <v>35</v>
      </c>
    </row>
    <row r="112" spans="2:10" x14ac:dyDescent="0.25">
      <c r="B112" s="188" t="s">
        <v>1585</v>
      </c>
      <c r="C112" s="408" t="s">
        <v>1483</v>
      </c>
      <c r="D112" s="408" t="s">
        <v>1495</v>
      </c>
      <c r="E112" s="1273">
        <v>1</v>
      </c>
      <c r="F112" s="1273">
        <v>0</v>
      </c>
      <c r="G112" s="1273">
        <v>3</v>
      </c>
      <c r="H112" s="1273">
        <v>3</v>
      </c>
      <c r="I112" s="1273">
        <v>56</v>
      </c>
      <c r="J112" s="1274">
        <v>3</v>
      </c>
    </row>
    <row r="113" spans="2:10" x14ac:dyDescent="0.25">
      <c r="B113" s="606" t="s">
        <v>1586</v>
      </c>
      <c r="C113" s="408" t="s">
        <v>1483</v>
      </c>
      <c r="D113" s="408" t="s">
        <v>1487</v>
      </c>
      <c r="E113" s="1273">
        <v>0</v>
      </c>
      <c r="F113" s="1273">
        <v>0</v>
      </c>
      <c r="G113" s="1273">
        <v>0</v>
      </c>
      <c r="H113" s="1273">
        <v>0</v>
      </c>
      <c r="I113" s="1273">
        <v>88</v>
      </c>
      <c r="J113" s="1274">
        <v>29</v>
      </c>
    </row>
    <row r="114" spans="2:10" x14ac:dyDescent="0.25">
      <c r="B114" s="188" t="s">
        <v>1587</v>
      </c>
      <c r="C114" s="89" t="s">
        <v>1486</v>
      </c>
      <c r="D114" s="89" t="s">
        <v>1493</v>
      </c>
      <c r="E114" s="1273">
        <v>2</v>
      </c>
      <c r="F114" s="1273">
        <v>3</v>
      </c>
      <c r="G114" s="1273">
        <v>40</v>
      </c>
      <c r="H114" s="1273">
        <v>6</v>
      </c>
      <c r="I114" s="1273">
        <v>67</v>
      </c>
      <c r="J114" s="1274">
        <v>2</v>
      </c>
    </row>
    <row r="115" spans="2:10" x14ac:dyDescent="0.25">
      <c r="B115" s="188" t="s">
        <v>1588</v>
      </c>
      <c r="C115" s="408"/>
      <c r="D115" s="89" t="s">
        <v>1493</v>
      </c>
      <c r="E115" s="1273">
        <v>0</v>
      </c>
      <c r="F115" s="1273">
        <v>0</v>
      </c>
      <c r="G115" s="1273">
        <v>1</v>
      </c>
      <c r="H115" s="1273">
        <v>0</v>
      </c>
      <c r="I115" s="1273">
        <v>1</v>
      </c>
      <c r="J115" s="1274">
        <v>0</v>
      </c>
    </row>
    <row r="116" spans="2:10" x14ac:dyDescent="0.25">
      <c r="B116" s="188" t="s">
        <v>1589</v>
      </c>
      <c r="C116" s="89" t="s">
        <v>1486</v>
      </c>
      <c r="D116" s="89" t="s">
        <v>1493</v>
      </c>
      <c r="E116" s="1273">
        <v>4</v>
      </c>
      <c r="F116" s="1273">
        <v>6</v>
      </c>
      <c r="G116" s="1273">
        <v>69</v>
      </c>
      <c r="H116" s="1273">
        <v>9</v>
      </c>
      <c r="I116" s="1273">
        <v>117</v>
      </c>
      <c r="J116" s="1274">
        <v>120</v>
      </c>
    </row>
    <row r="117" spans="2:10" x14ac:dyDescent="0.25">
      <c r="B117" s="188" t="s">
        <v>1590</v>
      </c>
      <c r="C117" s="89" t="s">
        <v>1486</v>
      </c>
      <c r="D117" s="89" t="s">
        <v>1493</v>
      </c>
      <c r="E117" s="1273">
        <v>27</v>
      </c>
      <c r="F117" s="1273">
        <v>41</v>
      </c>
      <c r="G117" s="1273">
        <v>491</v>
      </c>
      <c r="H117" s="1273">
        <v>22</v>
      </c>
      <c r="I117" s="1273">
        <v>837</v>
      </c>
      <c r="J117" s="1274">
        <v>57</v>
      </c>
    </row>
    <row r="118" spans="2:10" x14ac:dyDescent="0.25">
      <c r="B118" s="409" t="s">
        <v>1591</v>
      </c>
      <c r="C118" s="408" t="s">
        <v>1497</v>
      </c>
      <c r="D118" s="408" t="s">
        <v>1487</v>
      </c>
      <c r="E118" s="1273">
        <v>1</v>
      </c>
      <c r="F118" s="1273">
        <v>0</v>
      </c>
      <c r="G118" s="1273">
        <v>0</v>
      </c>
      <c r="H118" s="1273">
        <v>0</v>
      </c>
      <c r="I118" s="1273">
        <v>4</v>
      </c>
      <c r="J118" s="1274">
        <v>4</v>
      </c>
    </row>
    <row r="119" spans="2:10" x14ac:dyDescent="0.25">
      <c r="B119" s="188" t="s">
        <v>1592</v>
      </c>
      <c r="C119" s="89" t="s">
        <v>1491</v>
      </c>
      <c r="D119" s="89" t="s">
        <v>1493</v>
      </c>
      <c r="E119" s="1273">
        <v>56</v>
      </c>
      <c r="F119" s="1273">
        <v>85</v>
      </c>
      <c r="G119" s="1273">
        <v>1028</v>
      </c>
      <c r="H119" s="1273">
        <v>33</v>
      </c>
      <c r="I119" s="1273">
        <v>1754</v>
      </c>
      <c r="J119" s="1274">
        <v>120</v>
      </c>
    </row>
    <row r="120" spans="2:10" x14ac:dyDescent="0.25">
      <c r="B120" s="409" t="s">
        <v>1593</v>
      </c>
      <c r="C120" s="408" t="s">
        <v>1483</v>
      </c>
      <c r="D120" s="408" t="s">
        <v>1487</v>
      </c>
      <c r="E120" s="1273">
        <v>0</v>
      </c>
      <c r="F120" s="1273">
        <v>0</v>
      </c>
      <c r="G120" s="1273">
        <v>0</v>
      </c>
      <c r="H120" s="1273">
        <v>0</v>
      </c>
      <c r="I120" s="1273">
        <v>150</v>
      </c>
      <c r="J120" s="1274">
        <v>24</v>
      </c>
    </row>
    <row r="121" spans="2:10" x14ac:dyDescent="0.25">
      <c r="B121" s="409" t="s">
        <v>1594</v>
      </c>
      <c r="C121" s="408" t="s">
        <v>1486</v>
      </c>
      <c r="D121" s="408" t="s">
        <v>1487</v>
      </c>
      <c r="E121" s="1273">
        <v>0</v>
      </c>
      <c r="F121" s="1273">
        <v>0</v>
      </c>
      <c r="G121" s="1273">
        <v>22</v>
      </c>
      <c r="H121" s="1273">
        <v>0</v>
      </c>
      <c r="I121" s="1273">
        <v>314</v>
      </c>
      <c r="J121" s="1274">
        <v>26</v>
      </c>
    </row>
    <row r="122" spans="2:10" x14ac:dyDescent="0.25">
      <c r="B122" s="409" t="s">
        <v>1595</v>
      </c>
      <c r="C122" s="408" t="s">
        <v>1489</v>
      </c>
      <c r="D122" s="408" t="s">
        <v>1495</v>
      </c>
      <c r="E122" s="1273">
        <v>2</v>
      </c>
      <c r="F122" s="1273">
        <v>4</v>
      </c>
      <c r="G122" s="1273">
        <v>23</v>
      </c>
      <c r="H122" s="1273">
        <v>6</v>
      </c>
      <c r="I122" s="1273">
        <v>1031</v>
      </c>
      <c r="J122" s="1274">
        <v>43</v>
      </c>
    </row>
    <row r="123" spans="2:10" x14ac:dyDescent="0.25">
      <c r="B123" s="409" t="s">
        <v>1596</v>
      </c>
      <c r="C123" s="408" t="s">
        <v>1491</v>
      </c>
      <c r="D123" s="408" t="s">
        <v>1495</v>
      </c>
      <c r="E123" s="1273">
        <v>0</v>
      </c>
      <c r="F123" s="1273">
        <v>0</v>
      </c>
      <c r="G123" s="1273">
        <v>0</v>
      </c>
      <c r="H123" s="1273">
        <v>0</v>
      </c>
      <c r="I123" s="1273">
        <v>4</v>
      </c>
      <c r="J123" s="1274">
        <v>3</v>
      </c>
    </row>
    <row r="124" spans="2:10" x14ac:dyDescent="0.25">
      <c r="B124" s="188" t="s">
        <v>1597</v>
      </c>
      <c r="C124" s="408" t="s">
        <v>1507</v>
      </c>
      <c r="D124" s="408" t="s">
        <v>1484</v>
      </c>
      <c r="E124" s="1273">
        <v>0</v>
      </c>
      <c r="F124" s="1273">
        <v>0</v>
      </c>
      <c r="G124" s="1273">
        <v>0</v>
      </c>
      <c r="H124" s="1273">
        <v>0</v>
      </c>
      <c r="I124" s="1273">
        <v>140</v>
      </c>
      <c r="J124" s="1274">
        <v>0</v>
      </c>
    </row>
    <row r="125" spans="2:10" x14ac:dyDescent="0.25">
      <c r="B125" s="188" t="s">
        <v>1598</v>
      </c>
      <c r="C125" s="408"/>
      <c r="D125" s="89" t="s">
        <v>1493</v>
      </c>
      <c r="E125" s="1273">
        <v>23</v>
      </c>
      <c r="F125" s="1273">
        <v>35</v>
      </c>
      <c r="G125" s="1273">
        <v>421</v>
      </c>
      <c r="H125" s="1273">
        <v>10</v>
      </c>
      <c r="I125" s="1273">
        <v>717</v>
      </c>
      <c r="J125" s="1274">
        <v>49</v>
      </c>
    </row>
    <row r="126" spans="2:10" x14ac:dyDescent="0.25">
      <c r="B126" s="188" t="s">
        <v>1599</v>
      </c>
      <c r="C126" s="408"/>
      <c r="D126" s="89" t="s">
        <v>1487</v>
      </c>
      <c r="E126" s="1273">
        <v>1</v>
      </c>
      <c r="F126" s="1273">
        <v>1</v>
      </c>
      <c r="G126" s="1273">
        <v>15</v>
      </c>
      <c r="H126" s="1273">
        <v>2</v>
      </c>
      <c r="I126" s="1273">
        <v>25</v>
      </c>
      <c r="J126" s="1274">
        <v>2</v>
      </c>
    </row>
    <row r="127" spans="2:10" x14ac:dyDescent="0.25">
      <c r="B127" s="188" t="s">
        <v>1600</v>
      </c>
      <c r="C127" s="89" t="s">
        <v>1483</v>
      </c>
      <c r="D127" s="89" t="s">
        <v>1493</v>
      </c>
      <c r="E127" s="1273">
        <v>2</v>
      </c>
      <c r="F127" s="1273">
        <v>3</v>
      </c>
      <c r="G127" s="1273">
        <v>34</v>
      </c>
      <c r="H127" s="1273">
        <v>3</v>
      </c>
      <c r="I127" s="1273">
        <v>58</v>
      </c>
      <c r="J127" s="1274">
        <v>28</v>
      </c>
    </row>
    <row r="128" spans="2:10" x14ac:dyDescent="0.25">
      <c r="B128" s="188" t="s">
        <v>1601</v>
      </c>
      <c r="C128" s="408" t="s">
        <v>1486</v>
      </c>
      <c r="D128" s="408" t="s">
        <v>1495</v>
      </c>
      <c r="E128" s="1273">
        <v>0</v>
      </c>
      <c r="F128" s="1273">
        <v>0</v>
      </c>
      <c r="G128" s="1273">
        <v>0</v>
      </c>
      <c r="H128" s="1273">
        <v>0</v>
      </c>
      <c r="I128" s="1273">
        <v>106</v>
      </c>
      <c r="J128" s="1274">
        <v>3</v>
      </c>
    </row>
    <row r="129" spans="2:10" x14ac:dyDescent="0.25">
      <c r="B129" s="409" t="s">
        <v>1602</v>
      </c>
      <c r="C129" s="408" t="s">
        <v>1491</v>
      </c>
      <c r="D129" s="408" t="s">
        <v>1495</v>
      </c>
      <c r="E129" s="1273">
        <v>0</v>
      </c>
      <c r="F129" s="1273">
        <v>0</v>
      </c>
      <c r="G129" s="1273">
        <v>1</v>
      </c>
      <c r="H129" s="1273">
        <v>0</v>
      </c>
      <c r="I129" s="1273">
        <v>136</v>
      </c>
      <c r="J129" s="1274">
        <v>2</v>
      </c>
    </row>
    <row r="130" spans="2:10" x14ac:dyDescent="0.25">
      <c r="B130" s="188" t="s">
        <v>1603</v>
      </c>
      <c r="C130" s="89" t="s">
        <v>1486</v>
      </c>
      <c r="D130" s="89" t="s">
        <v>1493</v>
      </c>
      <c r="E130" s="1273">
        <v>1</v>
      </c>
      <c r="F130" s="1273">
        <v>1</v>
      </c>
      <c r="G130" s="1273">
        <v>15</v>
      </c>
      <c r="H130" s="1273">
        <v>5</v>
      </c>
      <c r="I130" s="1273">
        <v>26</v>
      </c>
      <c r="J130" s="1274">
        <v>11</v>
      </c>
    </row>
    <row r="131" spans="2:10" x14ac:dyDescent="0.25">
      <c r="B131" s="409" t="s">
        <v>1604</v>
      </c>
      <c r="C131" s="408" t="s">
        <v>1483</v>
      </c>
      <c r="D131" s="408" t="s">
        <v>1487</v>
      </c>
      <c r="E131" s="1273">
        <v>0</v>
      </c>
      <c r="F131" s="1273">
        <v>0</v>
      </c>
      <c r="G131" s="1273">
        <v>0</v>
      </c>
      <c r="H131" s="1273">
        <v>0</v>
      </c>
      <c r="I131" s="1273">
        <v>20</v>
      </c>
      <c r="J131" s="1274">
        <v>20</v>
      </c>
    </row>
    <row r="132" spans="2:10" x14ac:dyDescent="0.25">
      <c r="B132" s="409" t="s">
        <v>1605</v>
      </c>
      <c r="C132" s="408" t="s">
        <v>1489</v>
      </c>
      <c r="D132" s="408" t="s">
        <v>1495</v>
      </c>
      <c r="E132" s="1273">
        <v>0</v>
      </c>
      <c r="F132" s="1273">
        <v>0</v>
      </c>
      <c r="G132" s="1273">
        <v>0</v>
      </c>
      <c r="H132" s="1273">
        <v>1</v>
      </c>
      <c r="I132" s="1273">
        <v>329</v>
      </c>
      <c r="J132" s="1274">
        <v>4</v>
      </c>
    </row>
    <row r="133" spans="2:10" x14ac:dyDescent="0.25">
      <c r="B133" s="409" t="s">
        <v>1606</v>
      </c>
      <c r="C133" s="408" t="s">
        <v>1489</v>
      </c>
      <c r="D133" s="408" t="s">
        <v>1484</v>
      </c>
      <c r="E133" s="1273">
        <v>0</v>
      </c>
      <c r="F133" s="1273">
        <v>0</v>
      </c>
      <c r="G133" s="1273">
        <v>1</v>
      </c>
      <c r="H133" s="1273">
        <v>0</v>
      </c>
      <c r="I133" s="1273">
        <v>160</v>
      </c>
      <c r="J133" s="1274">
        <v>1</v>
      </c>
    </row>
    <row r="134" spans="2:10" x14ac:dyDescent="0.25">
      <c r="B134" s="409" t="s">
        <v>1607</v>
      </c>
      <c r="C134" s="408" t="s">
        <v>1483</v>
      </c>
      <c r="D134" s="408" t="s">
        <v>1487</v>
      </c>
      <c r="E134" s="1273">
        <v>0</v>
      </c>
      <c r="F134" s="1273">
        <v>0</v>
      </c>
      <c r="G134" s="1273">
        <v>0</v>
      </c>
      <c r="H134" s="1273">
        <v>0</v>
      </c>
      <c r="I134" s="1273">
        <v>32</v>
      </c>
      <c r="J134" s="1274">
        <v>3</v>
      </c>
    </row>
    <row r="135" spans="2:10" x14ac:dyDescent="0.25">
      <c r="B135" s="188" t="s">
        <v>1608</v>
      </c>
      <c r="C135" s="408"/>
      <c r="D135" s="89" t="s">
        <v>1493</v>
      </c>
      <c r="E135" s="1273">
        <v>0</v>
      </c>
      <c r="F135" s="1273">
        <v>0</v>
      </c>
      <c r="G135" s="1273">
        <v>0</v>
      </c>
      <c r="H135" s="1273">
        <v>0</v>
      </c>
      <c r="I135" s="1273">
        <v>0</v>
      </c>
      <c r="J135" s="1274">
        <v>0</v>
      </c>
    </row>
    <row r="136" spans="2:10" x14ac:dyDescent="0.25">
      <c r="B136" s="188" t="s">
        <v>1609</v>
      </c>
      <c r="C136" s="89" t="s">
        <v>1486</v>
      </c>
      <c r="D136" s="89" t="s">
        <v>1493</v>
      </c>
      <c r="E136" s="1273">
        <v>1</v>
      </c>
      <c r="F136" s="1273">
        <v>2</v>
      </c>
      <c r="G136" s="1273">
        <v>22</v>
      </c>
      <c r="H136" s="1273">
        <v>0</v>
      </c>
      <c r="I136" s="1273">
        <v>1</v>
      </c>
      <c r="J136" s="1274">
        <v>14</v>
      </c>
    </row>
    <row r="137" spans="2:10" x14ac:dyDescent="0.25">
      <c r="B137" s="188" t="s">
        <v>1610</v>
      </c>
      <c r="C137" s="89" t="s">
        <v>1486</v>
      </c>
      <c r="D137" s="89" t="s">
        <v>1493</v>
      </c>
      <c r="E137" s="1273">
        <v>0</v>
      </c>
      <c r="F137" s="1273">
        <v>0</v>
      </c>
      <c r="G137" s="1273">
        <v>5</v>
      </c>
      <c r="H137" s="1273">
        <v>3</v>
      </c>
      <c r="I137" s="1273">
        <v>8</v>
      </c>
      <c r="J137" s="1274">
        <v>1</v>
      </c>
    </row>
    <row r="138" spans="2:10" x14ac:dyDescent="0.25">
      <c r="B138" s="188" t="s">
        <v>1611</v>
      </c>
      <c r="C138" s="408"/>
      <c r="D138" s="89" t="s">
        <v>1493</v>
      </c>
      <c r="E138" s="1273">
        <v>0</v>
      </c>
      <c r="F138" s="1273">
        <v>0</v>
      </c>
      <c r="G138" s="1273">
        <v>5</v>
      </c>
      <c r="H138" s="1273">
        <v>1</v>
      </c>
      <c r="I138" s="1273">
        <v>9</v>
      </c>
      <c r="J138" s="1274">
        <v>1</v>
      </c>
    </row>
    <row r="139" spans="2:10" x14ac:dyDescent="0.25">
      <c r="B139" s="409" t="s">
        <v>1612</v>
      </c>
      <c r="C139" s="408" t="s">
        <v>1489</v>
      </c>
      <c r="D139" s="408" t="s">
        <v>1484</v>
      </c>
      <c r="E139" s="1273">
        <v>0</v>
      </c>
      <c r="F139" s="1273">
        <v>0</v>
      </c>
      <c r="G139" s="1273">
        <v>0</v>
      </c>
      <c r="H139" s="1273">
        <v>0</v>
      </c>
      <c r="I139" s="1273">
        <v>81</v>
      </c>
      <c r="J139" s="1274">
        <v>3</v>
      </c>
    </row>
    <row r="140" spans="2:10" x14ac:dyDescent="0.25">
      <c r="B140" s="409" t="s">
        <v>1613</v>
      </c>
      <c r="C140" s="408" t="s">
        <v>1489</v>
      </c>
      <c r="D140" s="408" t="s">
        <v>1484</v>
      </c>
      <c r="E140" s="1273">
        <v>0</v>
      </c>
      <c r="F140" s="1273">
        <v>0</v>
      </c>
      <c r="G140" s="1273">
        <v>17</v>
      </c>
      <c r="H140" s="1273">
        <v>2</v>
      </c>
      <c r="I140" s="1273">
        <v>622</v>
      </c>
      <c r="J140" s="1274">
        <v>3</v>
      </c>
    </row>
    <row r="141" spans="2:10" x14ac:dyDescent="0.25">
      <c r="B141" s="409" t="s">
        <v>1614</v>
      </c>
      <c r="C141" s="408" t="s">
        <v>1491</v>
      </c>
      <c r="D141" s="408" t="s">
        <v>1487</v>
      </c>
      <c r="E141" s="1273">
        <v>1</v>
      </c>
      <c r="F141" s="1273">
        <v>0</v>
      </c>
      <c r="G141" s="1273">
        <v>4</v>
      </c>
      <c r="H141" s="1273">
        <v>1</v>
      </c>
      <c r="I141" s="1273">
        <v>121</v>
      </c>
      <c r="J141" s="1274">
        <v>3</v>
      </c>
    </row>
    <row r="142" spans="2:10" x14ac:dyDescent="0.25">
      <c r="B142" s="409" t="s">
        <v>1615</v>
      </c>
      <c r="C142" s="408" t="s">
        <v>1507</v>
      </c>
      <c r="D142" s="408" t="s">
        <v>1487</v>
      </c>
      <c r="E142" s="1273">
        <v>0</v>
      </c>
      <c r="F142" s="1273">
        <v>0</v>
      </c>
      <c r="G142" s="1273">
        <v>0</v>
      </c>
      <c r="H142" s="1273">
        <v>0</v>
      </c>
      <c r="I142" s="1273">
        <v>18</v>
      </c>
      <c r="J142" s="1274">
        <v>1</v>
      </c>
    </row>
    <row r="143" spans="2:10" x14ac:dyDescent="0.25">
      <c r="B143" s="409" t="s">
        <v>1616</v>
      </c>
      <c r="C143" s="408" t="s">
        <v>1489</v>
      </c>
      <c r="D143" s="408" t="s">
        <v>1484</v>
      </c>
      <c r="E143" s="1273">
        <v>0</v>
      </c>
      <c r="F143" s="1273">
        <v>0</v>
      </c>
      <c r="G143" s="1273">
        <v>11</v>
      </c>
      <c r="H143" s="1273">
        <v>0</v>
      </c>
      <c r="I143" s="1273">
        <v>120</v>
      </c>
      <c r="J143" s="1274">
        <v>4</v>
      </c>
    </row>
    <row r="144" spans="2:10" x14ac:dyDescent="0.25">
      <c r="B144" s="188" t="s">
        <v>1617</v>
      </c>
      <c r="C144" s="89" t="s">
        <v>1486</v>
      </c>
      <c r="D144" s="89" t="s">
        <v>1493</v>
      </c>
      <c r="E144" s="1273">
        <v>0</v>
      </c>
      <c r="F144" s="1273">
        <v>0</v>
      </c>
      <c r="G144" s="1273">
        <v>4</v>
      </c>
      <c r="H144" s="1273">
        <v>1</v>
      </c>
      <c r="I144" s="1273">
        <v>6</v>
      </c>
      <c r="J144" s="1274">
        <v>5</v>
      </c>
    </row>
    <row r="145" spans="2:10" x14ac:dyDescent="0.25">
      <c r="B145" s="409" t="s">
        <v>1618</v>
      </c>
      <c r="C145" s="408" t="s">
        <v>1491</v>
      </c>
      <c r="D145" s="408" t="s">
        <v>1487</v>
      </c>
      <c r="E145" s="1273">
        <v>0</v>
      </c>
      <c r="F145" s="1273">
        <v>0</v>
      </c>
      <c r="G145" s="1273">
        <v>0</v>
      </c>
      <c r="H145" s="1273">
        <v>0</v>
      </c>
      <c r="I145" s="1273">
        <v>16</v>
      </c>
      <c r="J145" s="1274">
        <v>3</v>
      </c>
    </row>
    <row r="146" spans="2:10" x14ac:dyDescent="0.25">
      <c r="B146" s="409" t="s">
        <v>1619</v>
      </c>
      <c r="C146" s="408" t="s">
        <v>1489</v>
      </c>
      <c r="D146" s="408" t="s">
        <v>1495</v>
      </c>
      <c r="E146" s="1273">
        <v>0</v>
      </c>
      <c r="F146" s="1273">
        <v>0</v>
      </c>
      <c r="G146" s="1273">
        <v>1</v>
      </c>
      <c r="H146" s="1273">
        <v>0</v>
      </c>
      <c r="I146" s="1273">
        <v>24</v>
      </c>
      <c r="J146" s="1274">
        <v>2</v>
      </c>
    </row>
    <row r="147" spans="2:10" x14ac:dyDescent="0.25">
      <c r="B147" s="409" t="s">
        <v>1620</v>
      </c>
      <c r="C147" s="408" t="s">
        <v>1489</v>
      </c>
      <c r="D147" s="408" t="s">
        <v>1487</v>
      </c>
      <c r="E147" s="1273">
        <v>0</v>
      </c>
      <c r="F147" s="1273">
        <v>0</v>
      </c>
      <c r="G147" s="1273">
        <v>0</v>
      </c>
      <c r="H147" s="1273">
        <v>0</v>
      </c>
      <c r="I147" s="1273">
        <v>18</v>
      </c>
      <c r="J147" s="1274">
        <v>5</v>
      </c>
    </row>
    <row r="148" spans="2:10" x14ac:dyDescent="0.25">
      <c r="B148" s="409" t="s">
        <v>1621</v>
      </c>
      <c r="C148" s="408" t="s">
        <v>1497</v>
      </c>
      <c r="D148" s="408" t="s">
        <v>1487</v>
      </c>
      <c r="E148" s="1273">
        <v>1</v>
      </c>
      <c r="F148" s="1273">
        <v>0</v>
      </c>
      <c r="G148" s="1273">
        <v>5</v>
      </c>
      <c r="H148" s="1273">
        <v>20</v>
      </c>
      <c r="I148" s="1273">
        <v>49</v>
      </c>
      <c r="J148" s="1274">
        <v>365</v>
      </c>
    </row>
    <row r="149" spans="2:10" x14ac:dyDescent="0.25">
      <c r="B149" s="409" t="s">
        <v>1622</v>
      </c>
      <c r="C149" s="408" t="s">
        <v>1491</v>
      </c>
      <c r="D149" s="408" t="s">
        <v>1495</v>
      </c>
      <c r="E149" s="1273">
        <v>0</v>
      </c>
      <c r="F149" s="1273">
        <v>0</v>
      </c>
      <c r="G149" s="1273">
        <v>0</v>
      </c>
      <c r="H149" s="1273">
        <v>0</v>
      </c>
      <c r="I149" s="1273">
        <v>20</v>
      </c>
      <c r="J149" s="1274">
        <v>3</v>
      </c>
    </row>
    <row r="150" spans="2:10" x14ac:dyDescent="0.25">
      <c r="B150" s="188" t="s">
        <v>1623</v>
      </c>
      <c r="C150" s="408"/>
      <c r="D150" s="89" t="s">
        <v>1495</v>
      </c>
      <c r="E150" s="1273">
        <v>0</v>
      </c>
      <c r="F150" s="1273">
        <v>0</v>
      </c>
      <c r="G150" s="1273">
        <v>0</v>
      </c>
      <c r="H150" s="1273">
        <v>0</v>
      </c>
      <c r="I150" s="1273">
        <v>20</v>
      </c>
      <c r="J150" s="1274">
        <v>3</v>
      </c>
    </row>
    <row r="151" spans="2:10" x14ac:dyDescent="0.25">
      <c r="B151" s="409" t="s">
        <v>1624</v>
      </c>
      <c r="C151" s="408" t="s">
        <v>1486</v>
      </c>
      <c r="D151" s="408" t="s">
        <v>1487</v>
      </c>
      <c r="E151" s="1273">
        <v>0</v>
      </c>
      <c r="F151" s="1273">
        <v>1</v>
      </c>
      <c r="G151" s="1273">
        <v>1</v>
      </c>
      <c r="H151" s="1273">
        <v>0</v>
      </c>
      <c r="I151" s="1273">
        <v>154</v>
      </c>
      <c r="J151" s="1274">
        <v>10</v>
      </c>
    </row>
    <row r="152" spans="2:10" x14ac:dyDescent="0.25">
      <c r="B152" s="188" t="s">
        <v>1625</v>
      </c>
      <c r="C152" s="89" t="s">
        <v>1486</v>
      </c>
      <c r="D152" s="89" t="s">
        <v>1493</v>
      </c>
      <c r="E152" s="1273">
        <v>0</v>
      </c>
      <c r="F152" s="1273">
        <v>0</v>
      </c>
      <c r="G152" s="1273">
        <v>0</v>
      </c>
      <c r="H152" s="1273">
        <v>0</v>
      </c>
      <c r="I152" s="1273">
        <v>0</v>
      </c>
      <c r="J152" s="1274">
        <v>0</v>
      </c>
    </row>
    <row r="153" spans="2:10" x14ac:dyDescent="0.25">
      <c r="B153" s="409" t="s">
        <v>1626</v>
      </c>
      <c r="C153" s="408" t="s">
        <v>1491</v>
      </c>
      <c r="D153" s="408" t="s">
        <v>1495</v>
      </c>
      <c r="E153" s="1273">
        <v>0</v>
      </c>
      <c r="F153" s="1273">
        <v>0</v>
      </c>
      <c r="G153" s="1273">
        <v>0</v>
      </c>
      <c r="H153" s="1273">
        <v>0</v>
      </c>
      <c r="I153" s="1273">
        <v>146</v>
      </c>
      <c r="J153" s="1274">
        <v>3</v>
      </c>
    </row>
    <row r="154" spans="2:10" x14ac:dyDescent="0.25">
      <c r="B154" s="409" t="s">
        <v>1627</v>
      </c>
      <c r="C154" s="408" t="s">
        <v>1486</v>
      </c>
      <c r="D154" s="408" t="s">
        <v>1487</v>
      </c>
      <c r="E154" s="1273">
        <v>0</v>
      </c>
      <c r="F154" s="1273">
        <v>0</v>
      </c>
      <c r="G154" s="1273">
        <v>2</v>
      </c>
      <c r="H154" s="1273">
        <v>0</v>
      </c>
      <c r="I154" s="1273">
        <v>4</v>
      </c>
      <c r="J154" s="1274">
        <v>3</v>
      </c>
    </row>
    <row r="155" spans="2:10" x14ac:dyDescent="0.25">
      <c r="B155" s="409" t="s">
        <v>1628</v>
      </c>
      <c r="C155" s="408" t="s">
        <v>1483</v>
      </c>
      <c r="D155" s="408" t="s">
        <v>1495</v>
      </c>
      <c r="E155" s="1273">
        <v>0</v>
      </c>
      <c r="F155" s="1273">
        <v>0</v>
      </c>
      <c r="G155" s="1273">
        <v>1</v>
      </c>
      <c r="H155" s="1273">
        <v>0</v>
      </c>
      <c r="I155" s="1273">
        <v>344</v>
      </c>
      <c r="J155" s="1274">
        <v>18</v>
      </c>
    </row>
    <row r="156" spans="2:10" x14ac:dyDescent="0.25">
      <c r="B156" s="409" t="s">
        <v>1629</v>
      </c>
      <c r="C156" s="408" t="s">
        <v>1489</v>
      </c>
      <c r="D156" s="408" t="s">
        <v>1484</v>
      </c>
      <c r="E156" s="1273">
        <v>1</v>
      </c>
      <c r="F156" s="1273">
        <v>0</v>
      </c>
      <c r="G156" s="1273">
        <v>9</v>
      </c>
      <c r="H156" s="1273">
        <v>1</v>
      </c>
      <c r="I156" s="1273">
        <v>801</v>
      </c>
      <c r="J156" s="1274">
        <v>5</v>
      </c>
    </row>
    <row r="157" spans="2:10" x14ac:dyDescent="0.25">
      <c r="B157" s="409" t="s">
        <v>1630</v>
      </c>
      <c r="C157" s="408" t="s">
        <v>1507</v>
      </c>
      <c r="D157" s="408" t="s">
        <v>1495</v>
      </c>
      <c r="E157" s="1273">
        <v>6</v>
      </c>
      <c r="F157" s="1273">
        <v>1</v>
      </c>
      <c r="G157" s="1273">
        <v>6</v>
      </c>
      <c r="H157" s="1273">
        <v>0</v>
      </c>
      <c r="I157" s="1273">
        <v>972</v>
      </c>
      <c r="J157" s="1274">
        <v>17</v>
      </c>
    </row>
    <row r="158" spans="2:10" x14ac:dyDescent="0.25">
      <c r="B158" s="409" t="s">
        <v>1631</v>
      </c>
      <c r="C158" s="408" t="s">
        <v>1489</v>
      </c>
      <c r="D158" s="408" t="s">
        <v>1487</v>
      </c>
      <c r="E158" s="1273">
        <v>0</v>
      </c>
      <c r="F158" s="1273">
        <v>0</v>
      </c>
      <c r="G158" s="1273">
        <v>3</v>
      </c>
      <c r="H158" s="1273">
        <v>3</v>
      </c>
      <c r="I158" s="1273">
        <v>540</v>
      </c>
      <c r="J158" s="1274">
        <v>4</v>
      </c>
    </row>
    <row r="159" spans="2:10" x14ac:dyDescent="0.25">
      <c r="B159" s="409" t="s">
        <v>1632</v>
      </c>
      <c r="C159" s="408" t="s">
        <v>1491</v>
      </c>
      <c r="D159" s="408" t="s">
        <v>1487</v>
      </c>
      <c r="E159" s="1273">
        <v>0</v>
      </c>
      <c r="F159" s="1273">
        <v>0</v>
      </c>
      <c r="G159" s="1273">
        <v>0</v>
      </c>
      <c r="H159" s="1273">
        <v>0</v>
      </c>
      <c r="I159" s="1273">
        <v>0</v>
      </c>
      <c r="J159" s="1274">
        <v>3</v>
      </c>
    </row>
    <row r="160" spans="2:10" x14ac:dyDescent="0.25">
      <c r="B160" s="409" t="s">
        <v>1633</v>
      </c>
      <c r="C160" s="408" t="s">
        <v>1507</v>
      </c>
      <c r="D160" s="408" t="s">
        <v>1484</v>
      </c>
      <c r="E160" s="1273">
        <v>0</v>
      </c>
      <c r="F160" s="1273">
        <v>0</v>
      </c>
      <c r="G160" s="1273">
        <v>1</v>
      </c>
      <c r="H160" s="1273">
        <v>0</v>
      </c>
      <c r="I160" s="1273">
        <v>410</v>
      </c>
      <c r="J160" s="1274">
        <v>1</v>
      </c>
    </row>
    <row r="161" spans="2:10" x14ac:dyDescent="0.25">
      <c r="B161" s="188" t="s">
        <v>1634</v>
      </c>
      <c r="C161" s="89" t="s">
        <v>1486</v>
      </c>
      <c r="D161" s="89" t="s">
        <v>1493</v>
      </c>
      <c r="E161" s="1273">
        <v>8</v>
      </c>
      <c r="F161" s="1273">
        <v>11</v>
      </c>
      <c r="G161" s="1273">
        <v>139</v>
      </c>
      <c r="H161" s="1273">
        <v>26</v>
      </c>
      <c r="I161" s="1273">
        <v>236</v>
      </c>
      <c r="J161" s="1274">
        <v>1</v>
      </c>
    </row>
    <row r="162" spans="2:10" x14ac:dyDescent="0.25">
      <c r="B162" s="188" t="s">
        <v>1635</v>
      </c>
      <c r="C162" s="408"/>
      <c r="D162" s="89" t="s">
        <v>1493</v>
      </c>
      <c r="E162" s="1273">
        <v>0</v>
      </c>
      <c r="F162" s="1273">
        <v>0</v>
      </c>
      <c r="G162" s="1273">
        <v>2</v>
      </c>
      <c r="H162" s="1273">
        <v>0</v>
      </c>
      <c r="I162" s="1273">
        <v>4</v>
      </c>
      <c r="J162" s="1274">
        <v>0</v>
      </c>
    </row>
    <row r="163" spans="2:10" x14ac:dyDescent="0.25">
      <c r="B163" s="188" t="s">
        <v>1636</v>
      </c>
      <c r="C163" s="89" t="s">
        <v>1491</v>
      </c>
      <c r="D163" s="89" t="s">
        <v>1493</v>
      </c>
      <c r="E163" s="1273">
        <v>2</v>
      </c>
      <c r="F163" s="1273">
        <v>3</v>
      </c>
      <c r="G163" s="1273">
        <v>39</v>
      </c>
      <c r="H163" s="1273">
        <v>20</v>
      </c>
      <c r="I163" s="1273">
        <v>66</v>
      </c>
      <c r="J163" s="1274">
        <v>5</v>
      </c>
    </row>
    <row r="164" spans="2:10" x14ac:dyDescent="0.25">
      <c r="B164" s="409" t="s">
        <v>1637</v>
      </c>
      <c r="C164" s="408" t="s">
        <v>1497</v>
      </c>
      <c r="D164" s="408" t="s">
        <v>1495</v>
      </c>
      <c r="E164" s="1273">
        <v>0</v>
      </c>
      <c r="F164" s="1273">
        <v>0</v>
      </c>
      <c r="G164" s="1273">
        <v>0</v>
      </c>
      <c r="H164" s="1273">
        <v>0</v>
      </c>
      <c r="I164" s="1273">
        <v>24</v>
      </c>
      <c r="J164" s="1274">
        <v>6</v>
      </c>
    </row>
    <row r="165" spans="2:10" x14ac:dyDescent="0.25">
      <c r="B165" s="409" t="s">
        <v>1638</v>
      </c>
      <c r="C165" s="408" t="s">
        <v>1489</v>
      </c>
      <c r="D165" s="408" t="s">
        <v>1484</v>
      </c>
      <c r="E165" s="1273">
        <v>0</v>
      </c>
      <c r="F165" s="1273">
        <v>0</v>
      </c>
      <c r="G165" s="1273">
        <v>1</v>
      </c>
      <c r="H165" s="1273">
        <v>0</v>
      </c>
      <c r="I165" s="1273">
        <v>100</v>
      </c>
      <c r="J165" s="1274">
        <v>2</v>
      </c>
    </row>
    <row r="166" spans="2:10" x14ac:dyDescent="0.25">
      <c r="B166" s="409" t="s">
        <v>1639</v>
      </c>
      <c r="C166" s="408" t="s">
        <v>1489</v>
      </c>
      <c r="D166" s="408" t="s">
        <v>1495</v>
      </c>
      <c r="E166" s="1273">
        <v>1</v>
      </c>
      <c r="F166" s="1273">
        <v>5</v>
      </c>
      <c r="G166" s="1273">
        <v>16</v>
      </c>
      <c r="H166" s="1273">
        <v>3</v>
      </c>
      <c r="I166" s="1273">
        <v>1592</v>
      </c>
      <c r="J166" s="1274">
        <v>15</v>
      </c>
    </row>
    <row r="167" spans="2:10" x14ac:dyDescent="0.25">
      <c r="B167" s="409" t="s">
        <v>1640</v>
      </c>
      <c r="C167" s="408" t="s">
        <v>1491</v>
      </c>
      <c r="D167" s="408" t="s">
        <v>1539</v>
      </c>
      <c r="E167" s="1273">
        <v>0</v>
      </c>
      <c r="F167" s="1273">
        <v>0</v>
      </c>
      <c r="G167" s="1273">
        <v>0</v>
      </c>
      <c r="H167" s="1273">
        <v>0</v>
      </c>
      <c r="I167" s="1273">
        <v>0</v>
      </c>
      <c r="J167" s="1274">
        <v>3</v>
      </c>
    </row>
    <row r="168" spans="2:10" x14ac:dyDescent="0.25">
      <c r="B168" s="606" t="s">
        <v>1641</v>
      </c>
      <c r="C168" s="408" t="s">
        <v>1486</v>
      </c>
      <c r="D168" s="408" t="s">
        <v>1487</v>
      </c>
      <c r="E168" s="1273">
        <v>0</v>
      </c>
      <c r="F168" s="1273">
        <v>0</v>
      </c>
      <c r="G168" s="1273">
        <v>0</v>
      </c>
      <c r="H168" s="1273">
        <v>0</v>
      </c>
      <c r="I168" s="1273">
        <v>4</v>
      </c>
      <c r="J168" s="1274">
        <v>4</v>
      </c>
    </row>
    <row r="169" spans="2:10" x14ac:dyDescent="0.25">
      <c r="B169" s="188" t="s">
        <v>1642</v>
      </c>
      <c r="C169" s="408"/>
      <c r="D169" s="89" t="s">
        <v>1493</v>
      </c>
      <c r="E169" s="1273">
        <v>0</v>
      </c>
      <c r="F169" s="1273">
        <v>0</v>
      </c>
      <c r="G169" s="1273">
        <v>0</v>
      </c>
      <c r="H169" s="1273">
        <v>0</v>
      </c>
      <c r="I169" s="1273">
        <v>0</v>
      </c>
      <c r="J169" s="1274">
        <v>0</v>
      </c>
    </row>
    <row r="170" spans="2:10" x14ac:dyDescent="0.25">
      <c r="B170" s="188" t="s">
        <v>1643</v>
      </c>
      <c r="C170" s="89" t="s">
        <v>1486</v>
      </c>
      <c r="D170" s="89" t="s">
        <v>1493</v>
      </c>
      <c r="E170" s="1273">
        <v>2</v>
      </c>
      <c r="F170" s="1273">
        <v>4</v>
      </c>
      <c r="G170" s="1273">
        <v>44</v>
      </c>
      <c r="H170" s="1273">
        <v>9</v>
      </c>
      <c r="I170" s="1273">
        <v>74</v>
      </c>
      <c r="J170" s="1274">
        <v>1</v>
      </c>
    </row>
    <row r="171" spans="2:10" x14ac:dyDescent="0.25">
      <c r="B171" s="188" t="s">
        <v>1644</v>
      </c>
      <c r="C171" s="89" t="s">
        <v>1483</v>
      </c>
      <c r="D171" s="89" t="s">
        <v>1493</v>
      </c>
      <c r="E171" s="1273">
        <v>2</v>
      </c>
      <c r="F171" s="1273">
        <v>3</v>
      </c>
      <c r="G171" s="1273">
        <v>40</v>
      </c>
      <c r="H171" s="1273">
        <v>0</v>
      </c>
      <c r="I171" s="1273">
        <v>68</v>
      </c>
      <c r="J171" s="1274">
        <v>23</v>
      </c>
    </row>
    <row r="172" spans="2:10" x14ac:dyDescent="0.25">
      <c r="B172" s="409" t="s">
        <v>1645</v>
      </c>
      <c r="C172" s="408" t="s">
        <v>1483</v>
      </c>
      <c r="D172" s="408" t="s">
        <v>1495</v>
      </c>
      <c r="E172" s="1273">
        <v>10</v>
      </c>
      <c r="F172" s="1273">
        <v>0</v>
      </c>
      <c r="G172" s="1273">
        <v>16</v>
      </c>
      <c r="H172" s="1273">
        <v>0</v>
      </c>
      <c r="I172" s="1273">
        <v>2970</v>
      </c>
      <c r="J172" s="1274">
        <v>68</v>
      </c>
    </row>
    <row r="173" spans="2:10" x14ac:dyDescent="0.25">
      <c r="B173" s="188" t="s">
        <v>1646</v>
      </c>
      <c r="C173" s="89" t="s">
        <v>1491</v>
      </c>
      <c r="D173" s="89" t="s">
        <v>1493</v>
      </c>
      <c r="E173" s="1273">
        <v>0</v>
      </c>
      <c r="F173" s="1273">
        <v>0</v>
      </c>
      <c r="G173" s="1273">
        <v>0</v>
      </c>
      <c r="H173" s="1273">
        <v>0</v>
      </c>
      <c r="I173" s="1273">
        <v>12</v>
      </c>
      <c r="J173" s="1274">
        <v>0</v>
      </c>
    </row>
    <row r="174" spans="2:10" x14ac:dyDescent="0.25">
      <c r="B174" s="188" t="s">
        <v>1647</v>
      </c>
      <c r="C174" s="89" t="s">
        <v>1497</v>
      </c>
      <c r="D174" s="89" t="s">
        <v>1487</v>
      </c>
      <c r="E174" s="1273">
        <v>2</v>
      </c>
      <c r="F174" s="1273">
        <v>3</v>
      </c>
      <c r="G174" s="1273">
        <v>1</v>
      </c>
      <c r="H174" s="1273">
        <v>0</v>
      </c>
      <c r="I174" s="1273">
        <v>36</v>
      </c>
      <c r="J174" s="1274">
        <v>4</v>
      </c>
    </row>
    <row r="175" spans="2:10" x14ac:dyDescent="0.25">
      <c r="B175" s="409" t="s">
        <v>1648</v>
      </c>
      <c r="C175" s="408" t="s">
        <v>1491</v>
      </c>
      <c r="D175" s="408" t="s">
        <v>1495</v>
      </c>
      <c r="E175" s="1273">
        <v>1</v>
      </c>
      <c r="F175" s="1273">
        <v>1</v>
      </c>
      <c r="G175" s="1273">
        <v>2</v>
      </c>
      <c r="H175" s="1273">
        <v>0</v>
      </c>
      <c r="I175" s="1273">
        <v>268</v>
      </c>
      <c r="J175" s="1274">
        <v>3</v>
      </c>
    </row>
    <row r="176" spans="2:10" x14ac:dyDescent="0.25">
      <c r="B176" s="409" t="s">
        <v>1649</v>
      </c>
      <c r="C176" s="408" t="s">
        <v>1497</v>
      </c>
      <c r="D176" s="408" t="s">
        <v>1487</v>
      </c>
      <c r="E176" s="1273">
        <v>0</v>
      </c>
      <c r="F176" s="1273">
        <v>1</v>
      </c>
      <c r="G176" s="1273">
        <v>2</v>
      </c>
      <c r="H176" s="1273">
        <v>0</v>
      </c>
      <c r="I176" s="1273">
        <v>74</v>
      </c>
      <c r="J176" s="1274">
        <v>1</v>
      </c>
    </row>
    <row r="177" spans="2:10" x14ac:dyDescent="0.25">
      <c r="B177" s="409" t="s">
        <v>1650</v>
      </c>
      <c r="C177" s="408" t="s">
        <v>1497</v>
      </c>
      <c r="D177" s="408" t="s">
        <v>1487</v>
      </c>
      <c r="E177" s="1273">
        <v>1</v>
      </c>
      <c r="F177" s="1273">
        <v>0</v>
      </c>
      <c r="G177" s="1273">
        <v>1</v>
      </c>
      <c r="H177" s="1273">
        <v>0</v>
      </c>
      <c r="I177" s="1273">
        <v>279</v>
      </c>
      <c r="J177" s="1274">
        <v>8</v>
      </c>
    </row>
    <row r="178" spans="2:10" x14ac:dyDescent="0.25">
      <c r="B178" s="409" t="s">
        <v>1651</v>
      </c>
      <c r="C178" s="408" t="s">
        <v>1491</v>
      </c>
      <c r="D178" s="408" t="s">
        <v>1495</v>
      </c>
      <c r="E178" s="1273">
        <v>1</v>
      </c>
      <c r="F178" s="1273">
        <v>0</v>
      </c>
      <c r="G178" s="1273">
        <v>4</v>
      </c>
      <c r="H178" s="1273">
        <v>1</v>
      </c>
      <c r="I178" s="1273">
        <v>2500</v>
      </c>
      <c r="J178" s="1274">
        <v>3</v>
      </c>
    </row>
    <row r="179" spans="2:10" x14ac:dyDescent="0.25">
      <c r="B179" s="188" t="s">
        <v>1652</v>
      </c>
      <c r="C179" s="89" t="s">
        <v>1486</v>
      </c>
      <c r="D179" s="89" t="s">
        <v>1493</v>
      </c>
      <c r="E179" s="1273">
        <v>17</v>
      </c>
      <c r="F179" s="1273">
        <v>25</v>
      </c>
      <c r="G179" s="1273">
        <v>307</v>
      </c>
      <c r="H179" s="1273">
        <v>0</v>
      </c>
      <c r="I179" s="1273">
        <v>523</v>
      </c>
      <c r="J179" s="1274">
        <v>36</v>
      </c>
    </row>
    <row r="180" spans="2:10" x14ac:dyDescent="0.25">
      <c r="B180" s="188" t="s">
        <v>1653</v>
      </c>
      <c r="C180" s="89" t="s">
        <v>1486</v>
      </c>
      <c r="D180" s="89" t="s">
        <v>1493</v>
      </c>
      <c r="E180" s="1273">
        <v>4</v>
      </c>
      <c r="F180" s="1273">
        <v>7</v>
      </c>
      <c r="G180" s="1273">
        <v>83</v>
      </c>
      <c r="H180" s="1273">
        <v>5</v>
      </c>
      <c r="I180" s="1273">
        <v>141</v>
      </c>
      <c r="J180" s="1274">
        <v>10</v>
      </c>
    </row>
    <row r="181" spans="2:10" x14ac:dyDescent="0.25">
      <c r="B181" s="188" t="s">
        <v>1654</v>
      </c>
      <c r="C181" s="408"/>
      <c r="D181" s="89" t="s">
        <v>1493</v>
      </c>
      <c r="E181" s="1273">
        <v>1</v>
      </c>
      <c r="F181" s="1273">
        <v>2</v>
      </c>
      <c r="G181" s="1273">
        <v>26</v>
      </c>
      <c r="H181" s="1273">
        <v>4</v>
      </c>
      <c r="I181" s="1273">
        <v>44</v>
      </c>
      <c r="J181" s="1274">
        <v>3</v>
      </c>
    </row>
    <row r="182" spans="2:10" x14ac:dyDescent="0.25">
      <c r="B182" s="188" t="s">
        <v>1655</v>
      </c>
      <c r="C182" s="89" t="s">
        <v>1483</v>
      </c>
      <c r="D182" s="89" t="s">
        <v>1493</v>
      </c>
      <c r="E182" s="1273">
        <v>1</v>
      </c>
      <c r="F182" s="1273">
        <v>2</v>
      </c>
      <c r="G182" s="1273">
        <v>23</v>
      </c>
      <c r="H182" s="1273">
        <v>1</v>
      </c>
      <c r="I182" s="1273">
        <v>39</v>
      </c>
      <c r="J182" s="1274">
        <v>42</v>
      </c>
    </row>
    <row r="183" spans="2:10" x14ac:dyDescent="0.25">
      <c r="B183" s="409" t="s">
        <v>1656</v>
      </c>
      <c r="C183" s="408" t="s">
        <v>1486</v>
      </c>
      <c r="D183" s="408" t="s">
        <v>1487</v>
      </c>
      <c r="E183" s="1273">
        <v>0</v>
      </c>
      <c r="F183" s="1273">
        <v>0</v>
      </c>
      <c r="G183" s="1273">
        <v>1</v>
      </c>
      <c r="H183" s="1273">
        <v>3</v>
      </c>
      <c r="I183" s="1273">
        <v>106</v>
      </c>
      <c r="J183" s="1274">
        <v>45</v>
      </c>
    </row>
    <row r="184" spans="2:10" x14ac:dyDescent="0.25">
      <c r="B184" s="409" t="s">
        <v>1657</v>
      </c>
      <c r="C184" s="408" t="s">
        <v>1486</v>
      </c>
      <c r="D184" s="408" t="s">
        <v>1487</v>
      </c>
      <c r="E184" s="1273">
        <v>0</v>
      </c>
      <c r="F184" s="1273">
        <v>0</v>
      </c>
      <c r="G184" s="1273">
        <v>0</v>
      </c>
      <c r="H184" s="1273">
        <v>0</v>
      </c>
      <c r="I184" s="1273">
        <v>58</v>
      </c>
      <c r="J184" s="1274">
        <v>223</v>
      </c>
    </row>
    <row r="185" spans="2:10" x14ac:dyDescent="0.25">
      <c r="B185" s="409" t="s">
        <v>1658</v>
      </c>
      <c r="C185" s="408" t="s">
        <v>1489</v>
      </c>
      <c r="D185" s="408" t="s">
        <v>1484</v>
      </c>
      <c r="E185" s="1273">
        <v>1</v>
      </c>
      <c r="F185" s="1273">
        <v>0</v>
      </c>
      <c r="G185" s="1273">
        <v>10</v>
      </c>
      <c r="H185" s="1273">
        <v>0</v>
      </c>
      <c r="I185" s="1273">
        <v>276</v>
      </c>
      <c r="J185" s="1274">
        <v>7</v>
      </c>
    </row>
    <row r="186" spans="2:10" x14ac:dyDescent="0.25">
      <c r="B186" s="409" t="s">
        <v>1659</v>
      </c>
      <c r="C186" s="408" t="s">
        <v>1491</v>
      </c>
      <c r="D186" s="408" t="s">
        <v>1495</v>
      </c>
      <c r="E186" s="1273">
        <v>0</v>
      </c>
      <c r="F186" s="1273">
        <v>0</v>
      </c>
      <c r="G186" s="1273">
        <v>0</v>
      </c>
      <c r="H186" s="1273">
        <v>0</v>
      </c>
      <c r="I186" s="1273">
        <v>4</v>
      </c>
      <c r="J186" s="1274">
        <v>3</v>
      </c>
    </row>
    <row r="187" spans="2:10" x14ac:dyDescent="0.25">
      <c r="B187" s="188" t="s">
        <v>1660</v>
      </c>
      <c r="C187" s="89" t="s">
        <v>1486</v>
      </c>
      <c r="D187" s="89" t="s">
        <v>1493</v>
      </c>
      <c r="E187" s="1273">
        <v>0</v>
      </c>
      <c r="F187" s="1273">
        <v>0</v>
      </c>
      <c r="G187" s="1273">
        <v>0</v>
      </c>
      <c r="H187" s="1273">
        <v>0</v>
      </c>
      <c r="I187" s="1273">
        <v>0</v>
      </c>
      <c r="J187" s="1274">
        <v>0</v>
      </c>
    </row>
    <row r="188" spans="2:10" x14ac:dyDescent="0.25">
      <c r="B188" s="409" t="s">
        <v>1661</v>
      </c>
      <c r="C188" s="408" t="s">
        <v>1489</v>
      </c>
      <c r="D188" s="408" t="s">
        <v>1495</v>
      </c>
      <c r="E188" s="1273">
        <v>0</v>
      </c>
      <c r="F188" s="1273">
        <v>0</v>
      </c>
      <c r="G188" s="1273">
        <v>0</v>
      </c>
      <c r="H188" s="1273">
        <v>0</v>
      </c>
      <c r="I188" s="1273">
        <v>12</v>
      </c>
      <c r="J188" s="1274">
        <v>3</v>
      </c>
    </row>
    <row r="189" spans="2:10" x14ac:dyDescent="0.25">
      <c r="B189" s="188" t="s">
        <v>1662</v>
      </c>
      <c r="C189" s="89" t="s">
        <v>1483</v>
      </c>
      <c r="D189" s="89" t="s">
        <v>1493</v>
      </c>
      <c r="E189" s="1273">
        <v>15</v>
      </c>
      <c r="F189" s="1273">
        <v>23</v>
      </c>
      <c r="G189" s="1273">
        <v>278</v>
      </c>
      <c r="H189" s="1273">
        <v>1</v>
      </c>
      <c r="I189" s="1273">
        <v>473</v>
      </c>
      <c r="J189" s="1274">
        <v>116</v>
      </c>
    </row>
    <row r="190" spans="2:10" x14ac:dyDescent="0.25">
      <c r="B190" s="409" t="s">
        <v>1663</v>
      </c>
      <c r="C190" s="408" t="s">
        <v>1489</v>
      </c>
      <c r="D190" s="408" t="s">
        <v>1495</v>
      </c>
      <c r="E190" s="1273">
        <v>0</v>
      </c>
      <c r="F190" s="1273">
        <v>0</v>
      </c>
      <c r="G190" s="1273">
        <v>9</v>
      </c>
      <c r="H190" s="1273">
        <v>0</v>
      </c>
      <c r="I190" s="1273">
        <v>192</v>
      </c>
      <c r="J190" s="1274">
        <v>13</v>
      </c>
    </row>
    <row r="191" spans="2:10" x14ac:dyDescent="0.25">
      <c r="B191" s="409" t="s">
        <v>1664</v>
      </c>
      <c r="C191" s="408" t="s">
        <v>1486</v>
      </c>
      <c r="D191" s="408" t="s">
        <v>1487</v>
      </c>
      <c r="E191" s="1273">
        <v>0</v>
      </c>
      <c r="F191" s="1273">
        <v>0</v>
      </c>
      <c r="G191" s="1273">
        <v>0</v>
      </c>
      <c r="H191" s="1273">
        <v>0</v>
      </c>
      <c r="I191" s="1273">
        <v>166</v>
      </c>
      <c r="J191" s="1274">
        <v>16</v>
      </c>
    </row>
    <row r="192" spans="2:10" x14ac:dyDescent="0.25">
      <c r="B192" s="188" t="s">
        <v>1665</v>
      </c>
      <c r="C192" s="89" t="s">
        <v>1489</v>
      </c>
      <c r="D192" s="89" t="s">
        <v>1493</v>
      </c>
      <c r="E192" s="1273">
        <v>0</v>
      </c>
      <c r="F192" s="1273">
        <v>0</v>
      </c>
      <c r="G192" s="1273">
        <v>0</v>
      </c>
      <c r="H192" s="1273">
        <v>0</v>
      </c>
      <c r="I192" s="1273">
        <v>8</v>
      </c>
      <c r="J192" s="1274">
        <v>2</v>
      </c>
    </row>
    <row r="193" spans="2:10" x14ac:dyDescent="0.25">
      <c r="B193" s="409" t="s">
        <v>1666</v>
      </c>
      <c r="C193" s="408" t="s">
        <v>1489</v>
      </c>
      <c r="D193" s="408" t="s">
        <v>1484</v>
      </c>
      <c r="E193" s="1273">
        <v>0</v>
      </c>
      <c r="F193" s="1273">
        <v>0</v>
      </c>
      <c r="G193" s="1273">
        <v>0</v>
      </c>
      <c r="H193" s="1273">
        <v>0</v>
      </c>
      <c r="I193" s="1273">
        <v>118</v>
      </c>
      <c r="J193" s="1274">
        <v>1</v>
      </c>
    </row>
    <row r="194" spans="2:10" x14ac:dyDescent="0.25">
      <c r="B194" s="188" t="s">
        <v>1667</v>
      </c>
      <c r="C194" s="89" t="s">
        <v>1491</v>
      </c>
      <c r="D194" s="89" t="s">
        <v>1493</v>
      </c>
      <c r="E194" s="1273">
        <v>3</v>
      </c>
      <c r="F194" s="1273">
        <v>4</v>
      </c>
      <c r="G194" s="1273">
        <v>47</v>
      </c>
      <c r="H194" s="1273">
        <v>1</v>
      </c>
      <c r="I194" s="1273">
        <v>80</v>
      </c>
      <c r="J194" s="1274">
        <v>5</v>
      </c>
    </row>
    <row r="195" spans="2:10" x14ac:dyDescent="0.25">
      <c r="B195" s="188" t="s">
        <v>1668</v>
      </c>
      <c r="C195" s="408"/>
      <c r="D195" s="89" t="s">
        <v>1493</v>
      </c>
      <c r="E195" s="1273">
        <v>0</v>
      </c>
      <c r="F195" s="1273">
        <v>0</v>
      </c>
      <c r="G195" s="1273">
        <v>0</v>
      </c>
      <c r="H195" s="1273">
        <v>0</v>
      </c>
      <c r="I195" s="1273">
        <v>1</v>
      </c>
      <c r="J195" s="1274">
        <v>0</v>
      </c>
    </row>
    <row r="196" spans="2:10" x14ac:dyDescent="0.25">
      <c r="B196" s="188" t="s">
        <v>1669</v>
      </c>
      <c r="C196" s="89" t="s">
        <v>1486</v>
      </c>
      <c r="D196" s="89" t="s">
        <v>1493</v>
      </c>
      <c r="E196" s="1273">
        <v>2</v>
      </c>
      <c r="F196" s="1273">
        <v>4</v>
      </c>
      <c r="G196" s="1273">
        <v>44</v>
      </c>
      <c r="H196" s="1273">
        <v>7</v>
      </c>
      <c r="I196" s="1273">
        <v>75</v>
      </c>
      <c r="J196" s="1274">
        <v>5</v>
      </c>
    </row>
    <row r="197" spans="2:10" x14ac:dyDescent="0.25">
      <c r="B197" s="188" t="s">
        <v>1670</v>
      </c>
      <c r="C197" s="89" t="s">
        <v>1486</v>
      </c>
      <c r="D197" s="89" t="s">
        <v>1493</v>
      </c>
      <c r="E197" s="1273">
        <v>1</v>
      </c>
      <c r="F197" s="1273">
        <v>1</v>
      </c>
      <c r="G197" s="1273">
        <v>17</v>
      </c>
      <c r="H197" s="1273">
        <v>3</v>
      </c>
      <c r="I197" s="1273">
        <v>28</v>
      </c>
      <c r="J197" s="1274">
        <v>24</v>
      </c>
    </row>
    <row r="198" spans="2:10" x14ac:dyDescent="0.25">
      <c r="B198" s="409" t="s">
        <v>1671</v>
      </c>
      <c r="C198" s="408" t="s">
        <v>1491</v>
      </c>
      <c r="D198" s="408" t="s">
        <v>1495</v>
      </c>
      <c r="E198" s="1273">
        <v>0</v>
      </c>
      <c r="F198" s="1273">
        <v>0</v>
      </c>
      <c r="G198" s="1273">
        <v>0</v>
      </c>
      <c r="H198" s="1273">
        <v>0</v>
      </c>
      <c r="I198" s="1273">
        <v>30</v>
      </c>
      <c r="J198" s="1274">
        <v>3</v>
      </c>
    </row>
    <row r="199" spans="2:10" x14ac:dyDescent="0.25">
      <c r="B199" s="409" t="s">
        <v>1672</v>
      </c>
      <c r="C199" s="408" t="s">
        <v>1483</v>
      </c>
      <c r="D199" s="408" t="s">
        <v>1484</v>
      </c>
      <c r="E199" s="1273">
        <v>0</v>
      </c>
      <c r="F199" s="1273">
        <v>0</v>
      </c>
      <c r="G199" s="1273">
        <v>0</v>
      </c>
      <c r="H199" s="1273">
        <v>0</v>
      </c>
      <c r="I199" s="1273">
        <v>146</v>
      </c>
      <c r="J199" s="1274">
        <v>3</v>
      </c>
    </row>
    <row r="200" spans="2:10" x14ac:dyDescent="0.25">
      <c r="B200" s="409" t="s">
        <v>1673</v>
      </c>
      <c r="C200" s="408" t="s">
        <v>1489</v>
      </c>
      <c r="D200" s="408" t="s">
        <v>1487</v>
      </c>
      <c r="E200" s="1273">
        <v>8</v>
      </c>
      <c r="F200" s="1273">
        <v>18</v>
      </c>
      <c r="G200" s="1273">
        <v>3</v>
      </c>
      <c r="H200" s="1273">
        <v>6</v>
      </c>
      <c r="I200" s="1273">
        <v>4611</v>
      </c>
      <c r="J200" s="1274">
        <v>98</v>
      </c>
    </row>
    <row r="201" spans="2:10" x14ac:dyDescent="0.25">
      <c r="B201" s="409" t="s">
        <v>1674</v>
      </c>
      <c r="C201" s="408" t="s">
        <v>1483</v>
      </c>
      <c r="D201" s="408" t="s">
        <v>1484</v>
      </c>
      <c r="E201" s="1273">
        <v>0</v>
      </c>
      <c r="F201" s="1273">
        <v>0</v>
      </c>
      <c r="G201" s="1273">
        <v>1</v>
      </c>
      <c r="H201" s="1273">
        <v>0</v>
      </c>
      <c r="I201" s="1273">
        <v>130</v>
      </c>
      <c r="J201" s="1274">
        <v>3</v>
      </c>
    </row>
    <row r="202" spans="2:10" x14ac:dyDescent="0.25">
      <c r="B202" s="188" t="s">
        <v>1675</v>
      </c>
      <c r="C202" s="89" t="s">
        <v>1486</v>
      </c>
      <c r="D202" s="89" t="s">
        <v>1493</v>
      </c>
      <c r="E202" s="1273">
        <v>21</v>
      </c>
      <c r="F202" s="1273">
        <v>31</v>
      </c>
      <c r="G202" s="1273">
        <v>379</v>
      </c>
      <c r="H202" s="1273">
        <v>26</v>
      </c>
      <c r="I202" s="1273">
        <v>4</v>
      </c>
      <c r="J202" s="1274">
        <v>44</v>
      </c>
    </row>
    <row r="203" spans="2:10" x14ac:dyDescent="0.25">
      <c r="B203" s="409" t="s">
        <v>1676</v>
      </c>
      <c r="C203" s="408" t="s">
        <v>1507</v>
      </c>
      <c r="D203" s="408" t="s">
        <v>1487</v>
      </c>
      <c r="E203" s="1273">
        <v>0</v>
      </c>
      <c r="F203" s="1273">
        <v>0</v>
      </c>
      <c r="G203" s="1273">
        <v>0</v>
      </c>
      <c r="H203" s="1273">
        <v>0</v>
      </c>
      <c r="I203" s="1273">
        <v>159</v>
      </c>
      <c r="J203" s="1274">
        <v>1</v>
      </c>
    </row>
    <row r="204" spans="2:10" x14ac:dyDescent="0.25">
      <c r="B204" s="188" t="s">
        <v>1677</v>
      </c>
      <c r="C204" s="89" t="s">
        <v>1497</v>
      </c>
      <c r="D204" s="89" t="s">
        <v>1493</v>
      </c>
      <c r="E204" s="1273">
        <v>0</v>
      </c>
      <c r="F204" s="1273">
        <v>0</v>
      </c>
      <c r="G204" s="1273">
        <v>0</v>
      </c>
      <c r="H204" s="1273">
        <v>0</v>
      </c>
      <c r="I204" s="1273">
        <v>0</v>
      </c>
      <c r="J204" s="1274">
        <v>0</v>
      </c>
    </row>
    <row r="205" spans="2:10" x14ac:dyDescent="0.25">
      <c r="B205" s="188" t="s">
        <v>1678</v>
      </c>
      <c r="C205" s="408" t="s">
        <v>1497</v>
      </c>
      <c r="D205" s="408" t="s">
        <v>1487</v>
      </c>
      <c r="E205" s="1273">
        <v>0</v>
      </c>
      <c r="F205" s="1273">
        <v>0</v>
      </c>
      <c r="G205" s="1273">
        <v>0</v>
      </c>
      <c r="H205" s="1273">
        <v>1</v>
      </c>
      <c r="I205" s="1273">
        <v>3</v>
      </c>
      <c r="J205" s="1274">
        <v>3</v>
      </c>
    </row>
    <row r="206" spans="2:10" x14ac:dyDescent="0.25">
      <c r="B206" s="188" t="s">
        <v>1679</v>
      </c>
      <c r="C206" s="408"/>
      <c r="D206" s="89" t="s">
        <v>1493</v>
      </c>
      <c r="E206" s="1273">
        <v>0</v>
      </c>
      <c r="F206" s="1273">
        <v>0</v>
      </c>
      <c r="G206" s="1273">
        <v>0</v>
      </c>
      <c r="H206" s="1273">
        <v>0</v>
      </c>
      <c r="I206" s="1273">
        <v>0</v>
      </c>
      <c r="J206" s="1274">
        <v>0</v>
      </c>
    </row>
    <row r="207" spans="2:10" x14ac:dyDescent="0.25">
      <c r="B207" s="409" t="s">
        <v>1680</v>
      </c>
      <c r="C207" s="408" t="s">
        <v>1497</v>
      </c>
      <c r="D207" s="408" t="s">
        <v>1487</v>
      </c>
      <c r="E207" s="1273">
        <v>0</v>
      </c>
      <c r="F207" s="1273">
        <v>0</v>
      </c>
      <c r="G207" s="1273">
        <v>0</v>
      </c>
      <c r="H207" s="1273">
        <v>0</v>
      </c>
      <c r="I207" s="1273">
        <v>3</v>
      </c>
      <c r="J207" s="1274">
        <v>3</v>
      </c>
    </row>
    <row r="208" spans="2:10" x14ac:dyDescent="0.25">
      <c r="B208" s="409" t="s">
        <v>1681</v>
      </c>
      <c r="C208" s="408" t="s">
        <v>1483</v>
      </c>
      <c r="D208" s="408" t="s">
        <v>1495</v>
      </c>
      <c r="E208" s="1273">
        <v>0</v>
      </c>
      <c r="F208" s="1273">
        <v>0</v>
      </c>
      <c r="G208" s="1273">
        <v>1</v>
      </c>
      <c r="H208" s="1273">
        <v>0</v>
      </c>
      <c r="I208" s="1273">
        <v>292</v>
      </c>
      <c r="J208" s="1274">
        <v>3</v>
      </c>
    </row>
    <row r="209" spans="2:10" x14ac:dyDescent="0.25">
      <c r="B209" s="409" t="s">
        <v>1682</v>
      </c>
      <c r="C209" s="408" t="s">
        <v>1497</v>
      </c>
      <c r="D209" s="408" t="s">
        <v>1487</v>
      </c>
      <c r="E209" s="1273">
        <v>0</v>
      </c>
      <c r="F209" s="1273">
        <v>0</v>
      </c>
      <c r="G209" s="1273">
        <v>0</v>
      </c>
      <c r="H209" s="1273">
        <v>0</v>
      </c>
      <c r="I209" s="1273">
        <v>16</v>
      </c>
      <c r="J209" s="1274">
        <v>1</v>
      </c>
    </row>
    <row r="210" spans="2:10" x14ac:dyDescent="0.25">
      <c r="B210" s="188" t="s">
        <v>1683</v>
      </c>
      <c r="C210" s="89" t="s">
        <v>1486</v>
      </c>
      <c r="D210" s="89" t="s">
        <v>1493</v>
      </c>
      <c r="E210" s="1273">
        <v>4</v>
      </c>
      <c r="F210" s="1273">
        <v>7</v>
      </c>
      <c r="G210" s="1273">
        <v>81</v>
      </c>
      <c r="H210" s="1273">
        <v>14</v>
      </c>
      <c r="I210" s="1273">
        <v>138</v>
      </c>
      <c r="J210" s="1274">
        <v>10</v>
      </c>
    </row>
    <row r="211" spans="2:10" x14ac:dyDescent="0.25">
      <c r="B211" s="188" t="s">
        <v>1684</v>
      </c>
      <c r="C211" s="89" t="s">
        <v>1486</v>
      </c>
      <c r="D211" s="89" t="s">
        <v>1493</v>
      </c>
      <c r="E211" s="1273">
        <v>4</v>
      </c>
      <c r="F211" s="1273">
        <v>6</v>
      </c>
      <c r="G211" s="1273">
        <v>70</v>
      </c>
      <c r="H211" s="1273">
        <v>7</v>
      </c>
      <c r="I211" s="1273">
        <v>118</v>
      </c>
      <c r="J211" s="1274">
        <v>8</v>
      </c>
    </row>
    <row r="212" spans="2:10" x14ac:dyDescent="0.25">
      <c r="B212" s="409" t="s">
        <v>1685</v>
      </c>
      <c r="C212" s="408" t="s">
        <v>1483</v>
      </c>
      <c r="D212" s="408" t="s">
        <v>1484</v>
      </c>
      <c r="E212" s="1273">
        <v>0</v>
      </c>
      <c r="F212" s="1273">
        <v>0</v>
      </c>
      <c r="G212" s="1273">
        <v>0</v>
      </c>
      <c r="H212" s="1273">
        <v>0</v>
      </c>
      <c r="I212" s="1273">
        <v>32</v>
      </c>
      <c r="J212" s="1274">
        <v>3</v>
      </c>
    </row>
    <row r="213" spans="2:10" x14ac:dyDescent="0.25">
      <c r="B213" s="409" t="s">
        <v>1686</v>
      </c>
      <c r="C213" s="408" t="s">
        <v>1486</v>
      </c>
      <c r="D213" s="408" t="s">
        <v>1495</v>
      </c>
      <c r="E213" s="1273">
        <v>0</v>
      </c>
      <c r="F213" s="1273">
        <v>0</v>
      </c>
      <c r="G213" s="1273">
        <v>1</v>
      </c>
      <c r="H213" s="1273">
        <v>0</v>
      </c>
      <c r="I213" s="1273">
        <v>168</v>
      </c>
      <c r="J213" s="1274">
        <v>3</v>
      </c>
    </row>
    <row r="214" spans="2:10" x14ac:dyDescent="0.25">
      <c r="B214" s="409" t="s">
        <v>1687</v>
      </c>
      <c r="C214" s="408" t="s">
        <v>1489</v>
      </c>
      <c r="D214" s="408" t="s">
        <v>1484</v>
      </c>
      <c r="E214" s="1273">
        <v>2</v>
      </c>
      <c r="F214" s="1273">
        <v>0</v>
      </c>
      <c r="G214" s="1273">
        <v>14</v>
      </c>
      <c r="H214" s="1273">
        <v>3</v>
      </c>
      <c r="I214" s="1273">
        <v>1210</v>
      </c>
      <c r="J214" s="1274">
        <v>7</v>
      </c>
    </row>
    <row r="215" spans="2:10" x14ac:dyDescent="0.25">
      <c r="B215" s="409" t="s">
        <v>1688</v>
      </c>
      <c r="C215" s="408" t="s">
        <v>1507</v>
      </c>
      <c r="D215" s="408" t="s">
        <v>1487</v>
      </c>
      <c r="E215" s="1273">
        <v>6</v>
      </c>
      <c r="F215" s="1273">
        <v>1</v>
      </c>
      <c r="G215" s="1273">
        <v>25</v>
      </c>
      <c r="H215" s="1273">
        <v>5</v>
      </c>
      <c r="I215" s="1273">
        <v>651</v>
      </c>
      <c r="J215" s="1274">
        <v>3</v>
      </c>
    </row>
    <row r="216" spans="2:10" x14ac:dyDescent="0.25">
      <c r="B216" s="409" t="s">
        <v>1689</v>
      </c>
      <c r="C216" s="408" t="s">
        <v>1507</v>
      </c>
      <c r="D216" s="408" t="s">
        <v>1495</v>
      </c>
      <c r="E216" s="1273">
        <v>0</v>
      </c>
      <c r="F216" s="1273">
        <v>0</v>
      </c>
      <c r="G216" s="1273">
        <v>0</v>
      </c>
      <c r="H216" s="1273">
        <v>0</v>
      </c>
      <c r="I216" s="1273">
        <v>42</v>
      </c>
      <c r="J216" s="1274">
        <v>1</v>
      </c>
    </row>
    <row r="217" spans="2:10" x14ac:dyDescent="0.25">
      <c r="B217" s="409" t="s">
        <v>1690</v>
      </c>
      <c r="C217" s="408" t="s">
        <v>1489</v>
      </c>
      <c r="D217" s="408" t="s">
        <v>1484</v>
      </c>
      <c r="E217" s="1273">
        <v>0</v>
      </c>
      <c r="F217" s="1273">
        <v>0</v>
      </c>
      <c r="G217" s="1273">
        <v>1</v>
      </c>
      <c r="H217" s="1273">
        <v>0</v>
      </c>
      <c r="I217" s="1273">
        <v>78</v>
      </c>
      <c r="J217" s="1274">
        <v>2</v>
      </c>
    </row>
    <row r="218" spans="2:10" x14ac:dyDescent="0.25">
      <c r="B218" s="409" t="s">
        <v>1691</v>
      </c>
      <c r="C218" s="408" t="s">
        <v>1491</v>
      </c>
      <c r="D218" s="408" t="s">
        <v>1487</v>
      </c>
      <c r="E218" s="1273">
        <v>0</v>
      </c>
      <c r="F218" s="1273">
        <v>0</v>
      </c>
      <c r="G218" s="1273">
        <v>0</v>
      </c>
      <c r="H218" s="1273">
        <v>0</v>
      </c>
      <c r="I218" s="1273">
        <v>1</v>
      </c>
      <c r="J218" s="1274">
        <v>3</v>
      </c>
    </row>
    <row r="219" spans="2:10" x14ac:dyDescent="0.25">
      <c r="B219" s="188" t="s">
        <v>1692</v>
      </c>
      <c r="C219" s="89" t="s">
        <v>1497</v>
      </c>
      <c r="D219" s="89" t="s">
        <v>1493</v>
      </c>
      <c r="E219" s="1273">
        <v>1</v>
      </c>
      <c r="F219" s="1273">
        <v>1</v>
      </c>
      <c r="G219" s="1273">
        <v>11</v>
      </c>
      <c r="H219" s="1273">
        <v>0</v>
      </c>
      <c r="I219" s="1273">
        <v>12</v>
      </c>
      <c r="J219" s="1274">
        <v>3</v>
      </c>
    </row>
    <row r="220" spans="2:10" x14ac:dyDescent="0.25">
      <c r="B220" s="409" t="s">
        <v>1693</v>
      </c>
      <c r="C220" s="408" t="s">
        <v>1483</v>
      </c>
      <c r="D220" s="408" t="s">
        <v>1495</v>
      </c>
      <c r="E220" s="1273">
        <v>0</v>
      </c>
      <c r="F220" s="1273">
        <v>0</v>
      </c>
      <c r="G220" s="1273">
        <v>0</v>
      </c>
      <c r="H220" s="1273">
        <v>0</v>
      </c>
      <c r="I220" s="1273">
        <v>24</v>
      </c>
      <c r="J220" s="1274">
        <v>21</v>
      </c>
    </row>
    <row r="221" spans="2:10" x14ac:dyDescent="0.25">
      <c r="B221" s="409" t="s">
        <v>1694</v>
      </c>
      <c r="C221" s="408" t="s">
        <v>1486</v>
      </c>
      <c r="D221" s="408" t="s">
        <v>1487</v>
      </c>
      <c r="E221" s="1273">
        <v>0</v>
      </c>
      <c r="F221" s="1273">
        <v>0</v>
      </c>
      <c r="G221" s="1273">
        <v>0</v>
      </c>
      <c r="H221" s="1273">
        <v>6</v>
      </c>
      <c r="I221" s="1273">
        <v>1581</v>
      </c>
      <c r="J221" s="1274">
        <v>114</v>
      </c>
    </row>
    <row r="222" spans="2:10" x14ac:dyDescent="0.25">
      <c r="B222" s="409" t="s">
        <v>1695</v>
      </c>
      <c r="C222" s="408" t="s">
        <v>1486</v>
      </c>
      <c r="D222" s="408" t="s">
        <v>1487</v>
      </c>
      <c r="E222" s="1273">
        <v>0</v>
      </c>
      <c r="F222" s="1273">
        <v>0</v>
      </c>
      <c r="G222" s="1273">
        <v>0</v>
      </c>
      <c r="H222" s="1273">
        <v>0</v>
      </c>
      <c r="I222" s="1273">
        <v>52</v>
      </c>
      <c r="J222" s="1274">
        <v>3</v>
      </c>
    </row>
    <row r="223" spans="2:10" x14ac:dyDescent="0.25">
      <c r="B223" s="188" t="s">
        <v>1696</v>
      </c>
      <c r="C223" s="408"/>
      <c r="D223" s="89" t="s">
        <v>1493</v>
      </c>
      <c r="E223" s="1273">
        <v>0</v>
      </c>
      <c r="F223" s="1273">
        <v>0</v>
      </c>
      <c r="G223" s="1273">
        <v>0</v>
      </c>
      <c r="H223" s="1273">
        <v>0</v>
      </c>
      <c r="I223" s="1273">
        <v>0</v>
      </c>
      <c r="J223" s="1274">
        <v>0</v>
      </c>
    </row>
    <row r="224" spans="2:10" x14ac:dyDescent="0.25">
      <c r="B224" s="409" t="s">
        <v>1697</v>
      </c>
      <c r="C224" s="408" t="s">
        <v>1491</v>
      </c>
      <c r="D224" s="408" t="s">
        <v>1487</v>
      </c>
      <c r="E224" s="1273">
        <v>0</v>
      </c>
      <c r="F224" s="1273">
        <v>0</v>
      </c>
      <c r="G224" s="1273">
        <v>0</v>
      </c>
      <c r="H224" s="1273">
        <v>0</v>
      </c>
      <c r="I224" s="1273">
        <v>0</v>
      </c>
      <c r="J224" s="1274">
        <v>3</v>
      </c>
    </row>
    <row r="225" spans="2:10" x14ac:dyDescent="0.25">
      <c r="B225" s="409" t="s">
        <v>1698</v>
      </c>
      <c r="C225" s="408" t="s">
        <v>1489</v>
      </c>
      <c r="D225" s="408" t="s">
        <v>1484</v>
      </c>
      <c r="E225" s="1273">
        <v>0</v>
      </c>
      <c r="F225" s="1273">
        <v>2</v>
      </c>
      <c r="G225" s="1273">
        <v>9</v>
      </c>
      <c r="H225" s="1273">
        <v>2</v>
      </c>
      <c r="I225" s="1273">
        <v>1082</v>
      </c>
      <c r="J225" s="1274">
        <v>9</v>
      </c>
    </row>
    <row r="226" spans="2:10" x14ac:dyDescent="0.25">
      <c r="B226" s="409" t="s">
        <v>1699</v>
      </c>
      <c r="C226" s="408" t="s">
        <v>1486</v>
      </c>
      <c r="D226" s="408" t="s">
        <v>1495</v>
      </c>
      <c r="E226" s="1273">
        <v>3</v>
      </c>
      <c r="F226" s="1273">
        <v>1</v>
      </c>
      <c r="G226" s="1273">
        <v>12</v>
      </c>
      <c r="H226" s="1273">
        <v>0</v>
      </c>
      <c r="I226" s="1273">
        <v>601</v>
      </c>
      <c r="J226" s="1274">
        <v>46</v>
      </c>
    </row>
    <row r="227" spans="2:10" x14ac:dyDescent="0.25">
      <c r="B227" s="188" t="s">
        <v>1700</v>
      </c>
      <c r="C227" s="89" t="s">
        <v>1483</v>
      </c>
      <c r="D227" s="89" t="s">
        <v>1493</v>
      </c>
      <c r="E227" s="1273">
        <v>4</v>
      </c>
      <c r="F227" s="1273">
        <v>7</v>
      </c>
      <c r="G227" s="1273">
        <v>79</v>
      </c>
      <c r="H227" s="1273">
        <v>2</v>
      </c>
      <c r="I227" s="1273">
        <v>135</v>
      </c>
      <c r="J227" s="1274">
        <v>5</v>
      </c>
    </row>
    <row r="228" spans="2:10" x14ac:dyDescent="0.25">
      <c r="B228" s="188" t="s">
        <v>1701</v>
      </c>
      <c r="C228" s="89" t="s">
        <v>1486</v>
      </c>
      <c r="D228" s="89" t="s">
        <v>1493</v>
      </c>
      <c r="E228" s="1273">
        <v>30</v>
      </c>
      <c r="F228" s="1273">
        <v>45</v>
      </c>
      <c r="G228" s="1273">
        <v>547</v>
      </c>
      <c r="H228" s="1273">
        <v>103</v>
      </c>
      <c r="I228" s="1273">
        <v>933</v>
      </c>
      <c r="J228" s="1274">
        <v>3</v>
      </c>
    </row>
    <row r="229" spans="2:10" x14ac:dyDescent="0.25">
      <c r="B229" s="188" t="s">
        <v>1702</v>
      </c>
      <c r="C229" s="89" t="s">
        <v>1497</v>
      </c>
      <c r="D229" s="89" t="s">
        <v>1493</v>
      </c>
      <c r="E229" s="1273">
        <v>145</v>
      </c>
      <c r="F229" s="1273">
        <v>221</v>
      </c>
      <c r="G229" s="1273">
        <v>2666</v>
      </c>
      <c r="H229" s="1273">
        <v>404</v>
      </c>
      <c r="I229" s="1273">
        <v>995</v>
      </c>
      <c r="J229" s="1274">
        <v>2</v>
      </c>
    </row>
    <row r="230" spans="2:10" x14ac:dyDescent="0.25">
      <c r="B230" s="188" t="s">
        <v>1703</v>
      </c>
      <c r="C230" s="89" t="s">
        <v>1497</v>
      </c>
      <c r="D230" s="89" t="s">
        <v>1493</v>
      </c>
      <c r="E230" s="1273">
        <v>2</v>
      </c>
      <c r="F230" s="1273">
        <v>2</v>
      </c>
      <c r="G230" s="1273">
        <v>28</v>
      </c>
      <c r="H230" s="1273">
        <v>4</v>
      </c>
      <c r="I230" s="1273">
        <v>0</v>
      </c>
      <c r="J230" s="1274">
        <v>11</v>
      </c>
    </row>
    <row r="231" spans="2:10" x14ac:dyDescent="0.25">
      <c r="B231" s="409" t="s">
        <v>1704</v>
      </c>
      <c r="C231" s="408" t="s">
        <v>1486</v>
      </c>
      <c r="D231" s="408" t="s">
        <v>1495</v>
      </c>
      <c r="E231" s="1273">
        <v>0</v>
      </c>
      <c r="F231" s="1273">
        <v>0</v>
      </c>
      <c r="G231" s="1273">
        <v>2</v>
      </c>
      <c r="H231" s="1273">
        <v>0</v>
      </c>
      <c r="I231" s="1273">
        <v>282</v>
      </c>
      <c r="J231" s="1274">
        <v>7</v>
      </c>
    </row>
    <row r="232" spans="2:10" x14ac:dyDescent="0.25">
      <c r="B232" s="409" t="s">
        <v>1705</v>
      </c>
      <c r="C232" s="408" t="s">
        <v>1491</v>
      </c>
      <c r="D232" s="408" t="s">
        <v>1495</v>
      </c>
      <c r="E232" s="1273">
        <v>0</v>
      </c>
      <c r="F232" s="1273">
        <v>0</v>
      </c>
      <c r="G232" s="1273">
        <v>0</v>
      </c>
      <c r="H232" s="1273">
        <v>0</v>
      </c>
      <c r="I232" s="1273">
        <v>4</v>
      </c>
      <c r="J232" s="1274">
        <v>3</v>
      </c>
    </row>
    <row r="233" spans="2:10" x14ac:dyDescent="0.25">
      <c r="B233" s="188" t="s">
        <v>1706</v>
      </c>
      <c r="C233" s="408" t="s">
        <v>1497</v>
      </c>
      <c r="D233" s="408" t="s">
        <v>1487</v>
      </c>
      <c r="E233" s="1273">
        <v>0</v>
      </c>
      <c r="F233" s="1273">
        <v>0</v>
      </c>
      <c r="G233" s="1273">
        <v>5</v>
      </c>
      <c r="H233" s="1273">
        <v>0</v>
      </c>
      <c r="I233" s="1273">
        <v>12</v>
      </c>
      <c r="J233" s="1274">
        <v>3</v>
      </c>
    </row>
    <row r="234" spans="2:10" x14ac:dyDescent="0.25">
      <c r="B234" s="409" t="s">
        <v>1707</v>
      </c>
      <c r="C234" s="408" t="s">
        <v>1491</v>
      </c>
      <c r="D234" s="408" t="s">
        <v>1495</v>
      </c>
      <c r="E234" s="1273">
        <v>2</v>
      </c>
      <c r="F234" s="1273">
        <v>0</v>
      </c>
      <c r="G234" s="1273">
        <v>16</v>
      </c>
      <c r="H234" s="1273">
        <v>4</v>
      </c>
      <c r="I234" s="1273">
        <v>852</v>
      </c>
      <c r="J234" s="1274">
        <v>6</v>
      </c>
    </row>
    <row r="235" spans="2:10" x14ac:dyDescent="0.25">
      <c r="B235" s="188" t="s">
        <v>1708</v>
      </c>
      <c r="C235" s="408"/>
      <c r="D235" s="89" t="s">
        <v>1493</v>
      </c>
      <c r="E235" s="1273">
        <v>0</v>
      </c>
      <c r="F235" s="1273">
        <v>0</v>
      </c>
      <c r="G235" s="1273">
        <v>1</v>
      </c>
      <c r="H235" s="1273">
        <v>0</v>
      </c>
      <c r="I235" s="1273">
        <v>1</v>
      </c>
      <c r="J235" s="1274">
        <v>0</v>
      </c>
    </row>
    <row r="236" spans="2:10" x14ac:dyDescent="0.25">
      <c r="B236" s="188" t="s">
        <v>1709</v>
      </c>
      <c r="C236" s="408"/>
      <c r="D236" s="89" t="s">
        <v>1495</v>
      </c>
      <c r="E236" s="1273">
        <v>0</v>
      </c>
      <c r="F236" s="1273">
        <v>0</v>
      </c>
      <c r="G236" s="1273">
        <v>0</v>
      </c>
      <c r="H236" s="1273">
        <v>0</v>
      </c>
      <c r="I236" s="1273">
        <v>91</v>
      </c>
      <c r="J236" s="1274">
        <v>5</v>
      </c>
    </row>
    <row r="237" spans="2:10" x14ac:dyDescent="0.25">
      <c r="B237" s="188" t="s">
        <v>1710</v>
      </c>
      <c r="C237" s="408" t="s">
        <v>1483</v>
      </c>
      <c r="D237" s="408" t="s">
        <v>1484</v>
      </c>
      <c r="E237" s="1273">
        <v>0</v>
      </c>
      <c r="F237" s="1273">
        <v>0</v>
      </c>
      <c r="G237" s="1273">
        <v>0</v>
      </c>
      <c r="H237" s="1273">
        <v>0</v>
      </c>
      <c r="I237" s="1273">
        <v>40</v>
      </c>
      <c r="J237" s="1274">
        <v>3</v>
      </c>
    </row>
    <row r="238" spans="2:10" x14ac:dyDescent="0.25">
      <c r="B238" s="409" t="s">
        <v>1711</v>
      </c>
      <c r="C238" s="408" t="s">
        <v>1489</v>
      </c>
      <c r="D238" s="408" t="s">
        <v>1495</v>
      </c>
      <c r="E238" s="1273">
        <v>2</v>
      </c>
      <c r="F238" s="1273">
        <v>0</v>
      </c>
      <c r="G238" s="1273">
        <v>1</v>
      </c>
      <c r="H238" s="1273">
        <v>9</v>
      </c>
      <c r="I238" s="1273">
        <v>1259</v>
      </c>
      <c r="J238" s="1274">
        <v>4</v>
      </c>
    </row>
    <row r="239" spans="2:10" ht="15.75" thickBot="1" x14ac:dyDescent="0.3">
      <c r="B239" s="1122" t="s">
        <v>1712</v>
      </c>
      <c r="C239" s="412" t="s">
        <v>1489</v>
      </c>
      <c r="D239" s="412" t="s">
        <v>1495</v>
      </c>
      <c r="E239" s="1275">
        <v>0</v>
      </c>
      <c r="F239" s="1275">
        <v>0</v>
      </c>
      <c r="G239" s="1275">
        <v>10</v>
      </c>
      <c r="H239" s="1275">
        <v>4</v>
      </c>
      <c r="I239" s="1275">
        <v>692</v>
      </c>
      <c r="J239" s="1276">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zoomScale="90" zoomScaleNormal="90" workbookViewId="0">
      <pane xSplit="5" ySplit="12" topLeftCell="F19" activePane="bottomRight" state="frozen"/>
      <selection pane="topRight" activeCell="F1" sqref="F1"/>
      <selection pane="bottomLeft" activeCell="A15" sqref="A15"/>
      <selection pane="bottomRight" activeCell="L20" sqref="L20"/>
    </sheetView>
  </sheetViews>
  <sheetFormatPr defaultColWidth="8.42578125" defaultRowHeight="15" x14ac:dyDescent="0.25"/>
  <cols>
    <col min="1" max="1" width="5" customWidth="1"/>
    <col min="2" max="2" width="23.42578125" style="65" customWidth="1"/>
    <col min="3" max="3" width="21.42578125" style="65" bestFit="1" customWidth="1"/>
    <col min="4" max="4" width="41.42578125" customWidth="1"/>
    <col min="5" max="5" width="10.42578125" customWidth="1"/>
    <col min="6" max="6" width="14.42578125" customWidth="1"/>
    <col min="7" max="7" width="39.42578125" customWidth="1"/>
    <col min="8" max="8" width="12.42578125" customWidth="1"/>
    <col min="9" max="9" width="5.42578125" customWidth="1"/>
    <col min="10" max="10" width="15.42578125" customWidth="1"/>
    <col min="11" max="62" width="16.42578125" customWidth="1"/>
  </cols>
  <sheetData>
    <row r="1" spans="1:62" ht="60.6" customHeight="1" x14ac:dyDescent="0.25"/>
    <row r="2" spans="1:62" s="17" customFormat="1" ht="18.75" x14ac:dyDescent="0.3">
      <c r="B2" s="364" t="s">
        <v>1713</v>
      </c>
      <c r="C2" s="364"/>
      <c r="F2" s="18"/>
      <c r="G2" s="18"/>
      <c r="H2" s="18"/>
      <c r="I2" s="18"/>
      <c r="J2" s="18"/>
    </row>
    <row r="3" spans="1:62" ht="15.75" thickBot="1" x14ac:dyDescent="0.3">
      <c r="B3" s="486"/>
      <c r="G3" s="26"/>
    </row>
    <row r="4" spans="1:62" ht="15" customHeight="1" thickBot="1" x14ac:dyDescent="0.3">
      <c r="B4" s="1380" t="s">
        <v>1714</v>
      </c>
      <c r="C4" s="1381"/>
      <c r="D4" s="1382"/>
      <c r="E4" s="198"/>
      <c r="G4" s="117" t="s">
        <v>624</v>
      </c>
    </row>
    <row r="5" spans="1:62" ht="15" customHeight="1" x14ac:dyDescent="0.25">
      <c r="B5" s="1383"/>
      <c r="C5" s="1374"/>
      <c r="D5" s="1384"/>
      <c r="E5" s="198"/>
      <c r="G5" s="116" t="s">
        <v>539</v>
      </c>
    </row>
    <row r="6" spans="1:62" s="72" customFormat="1" ht="15" customHeight="1" x14ac:dyDescent="0.25">
      <c r="A6"/>
      <c r="B6" s="1383"/>
      <c r="C6" s="1374"/>
      <c r="D6" s="1384"/>
      <c r="E6"/>
      <c r="G6" s="116" t="s">
        <v>540</v>
      </c>
      <c r="H6"/>
      <c r="I6"/>
      <c r="J6"/>
      <c r="L6"/>
      <c r="M6"/>
      <c r="N6"/>
      <c r="O6"/>
      <c r="P6"/>
      <c r="Q6"/>
      <c r="R6"/>
      <c r="S6"/>
      <c r="T6"/>
      <c r="U6"/>
      <c r="V6"/>
      <c r="W6"/>
      <c r="X6"/>
      <c r="Y6"/>
      <c r="Z6"/>
    </row>
    <row r="7" spans="1:62" s="72" customFormat="1" ht="15" customHeight="1" thickBot="1" x14ac:dyDescent="0.3">
      <c r="A7"/>
      <c r="B7" s="1385"/>
      <c r="C7" s="1386"/>
      <c r="D7" s="1387"/>
      <c r="E7"/>
      <c r="G7" s="116" t="s">
        <v>542</v>
      </c>
      <c r="H7"/>
      <c r="I7"/>
      <c r="J7"/>
      <c r="K7" s="858"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5.75" thickBot="1" x14ac:dyDescent="0.3">
      <c r="B8"/>
      <c r="C8"/>
      <c r="G8" s="464" t="s">
        <v>546</v>
      </c>
      <c r="J8" s="21"/>
      <c r="K8" s="573" t="s">
        <v>1716</v>
      </c>
    </row>
    <row r="9" spans="1:62" x14ac:dyDescent="0.25">
      <c r="J9" s="891">
        <f>IF('User Dashboard'!C12="Imperial SEIR Model", 'Patient Calcs'!C244, 'User Dashboard'!$H$14)</f>
        <v>44563</v>
      </c>
      <c r="K9" s="891">
        <f t="shared" ref="K9:AP9" si="0">DATE(YEAR(J9),MONTH(J9),DAY(J9)+7)</f>
        <v>44570</v>
      </c>
      <c r="L9" s="891">
        <f t="shared" si="0"/>
        <v>44577</v>
      </c>
      <c r="M9" s="891">
        <f t="shared" si="0"/>
        <v>44584</v>
      </c>
      <c r="N9" s="891">
        <f t="shared" si="0"/>
        <v>44591</v>
      </c>
      <c r="O9" s="891">
        <f t="shared" si="0"/>
        <v>44598</v>
      </c>
      <c r="P9" s="891">
        <f t="shared" si="0"/>
        <v>44605</v>
      </c>
      <c r="Q9" s="891">
        <f t="shared" si="0"/>
        <v>44612</v>
      </c>
      <c r="R9" s="891">
        <f t="shared" si="0"/>
        <v>44619</v>
      </c>
      <c r="S9" s="891">
        <f t="shared" si="0"/>
        <v>44626</v>
      </c>
      <c r="T9" s="891">
        <f t="shared" si="0"/>
        <v>44633</v>
      </c>
      <c r="U9" s="891">
        <f t="shared" si="0"/>
        <v>44640</v>
      </c>
      <c r="V9" s="891">
        <f t="shared" si="0"/>
        <v>44647</v>
      </c>
      <c r="W9" s="891">
        <f t="shared" si="0"/>
        <v>44654</v>
      </c>
      <c r="X9" s="891">
        <f t="shared" si="0"/>
        <v>44661</v>
      </c>
      <c r="Y9" s="891">
        <f t="shared" si="0"/>
        <v>44668</v>
      </c>
      <c r="Z9" s="891">
        <f t="shared" si="0"/>
        <v>44675</v>
      </c>
      <c r="AA9" s="891">
        <f t="shared" si="0"/>
        <v>44682</v>
      </c>
      <c r="AB9" s="891">
        <f t="shared" si="0"/>
        <v>44689</v>
      </c>
      <c r="AC9" s="891">
        <f t="shared" si="0"/>
        <v>44696</v>
      </c>
      <c r="AD9" s="891">
        <f t="shared" si="0"/>
        <v>44703</v>
      </c>
      <c r="AE9" s="891">
        <f t="shared" si="0"/>
        <v>44710</v>
      </c>
      <c r="AF9" s="891">
        <f t="shared" si="0"/>
        <v>44717</v>
      </c>
      <c r="AG9" s="891">
        <f t="shared" si="0"/>
        <v>44724</v>
      </c>
      <c r="AH9" s="891">
        <f t="shared" si="0"/>
        <v>44731</v>
      </c>
      <c r="AI9" s="891">
        <f t="shared" si="0"/>
        <v>44738</v>
      </c>
      <c r="AJ9" s="891">
        <f t="shared" si="0"/>
        <v>44745</v>
      </c>
      <c r="AK9" s="891">
        <f t="shared" si="0"/>
        <v>44752</v>
      </c>
      <c r="AL9" s="891">
        <f t="shared" si="0"/>
        <v>44759</v>
      </c>
      <c r="AM9" s="891">
        <f t="shared" si="0"/>
        <v>44766</v>
      </c>
      <c r="AN9" s="891">
        <f t="shared" si="0"/>
        <v>44773</v>
      </c>
      <c r="AO9" s="891">
        <f t="shared" si="0"/>
        <v>44780</v>
      </c>
      <c r="AP9" s="891">
        <f t="shared" si="0"/>
        <v>44787</v>
      </c>
      <c r="AQ9" s="891">
        <f t="shared" ref="AQ9:BJ9" si="1">DATE(YEAR(AP9),MONTH(AP9),DAY(AP9)+7)</f>
        <v>44794</v>
      </c>
      <c r="AR9" s="891">
        <f t="shared" si="1"/>
        <v>44801</v>
      </c>
      <c r="AS9" s="891">
        <f t="shared" si="1"/>
        <v>44808</v>
      </c>
      <c r="AT9" s="891">
        <f t="shared" si="1"/>
        <v>44815</v>
      </c>
      <c r="AU9" s="891">
        <f t="shared" si="1"/>
        <v>44822</v>
      </c>
      <c r="AV9" s="891">
        <f t="shared" si="1"/>
        <v>44829</v>
      </c>
      <c r="AW9" s="891">
        <f t="shared" si="1"/>
        <v>44836</v>
      </c>
      <c r="AX9" s="891">
        <f t="shared" si="1"/>
        <v>44843</v>
      </c>
      <c r="AY9" s="891">
        <f t="shared" si="1"/>
        <v>44850</v>
      </c>
      <c r="AZ9" s="891">
        <f t="shared" si="1"/>
        <v>44857</v>
      </c>
      <c r="BA9" s="891">
        <f t="shared" si="1"/>
        <v>44864</v>
      </c>
      <c r="BB9" s="891">
        <f t="shared" si="1"/>
        <v>44871</v>
      </c>
      <c r="BC9" s="891">
        <f t="shared" si="1"/>
        <v>44878</v>
      </c>
      <c r="BD9" s="891">
        <f t="shared" si="1"/>
        <v>44885</v>
      </c>
      <c r="BE9" s="891">
        <f t="shared" si="1"/>
        <v>44892</v>
      </c>
      <c r="BF9" s="891">
        <f t="shared" si="1"/>
        <v>44899</v>
      </c>
      <c r="BG9" s="891">
        <f t="shared" si="1"/>
        <v>44906</v>
      </c>
      <c r="BH9" s="891">
        <f t="shared" si="1"/>
        <v>44913</v>
      </c>
      <c r="BI9" s="891">
        <f t="shared" si="1"/>
        <v>44920</v>
      </c>
      <c r="BJ9" s="891">
        <f t="shared" si="1"/>
        <v>44927</v>
      </c>
    </row>
    <row r="10" spans="1:62" ht="18.75" x14ac:dyDescent="0.25">
      <c r="A10" s="169"/>
      <c r="B10" s="407" t="s">
        <v>627</v>
      </c>
      <c r="C10" s="406"/>
      <c r="D10" s="169"/>
      <c r="E10" s="169"/>
      <c r="F10" s="169"/>
      <c r="G10" s="169"/>
      <c r="H10" s="169"/>
      <c r="I10" s="169"/>
      <c r="J10" s="115">
        <v>0</v>
      </c>
      <c r="K10" s="179">
        <v>1</v>
      </c>
      <c r="L10" s="179">
        <v>2</v>
      </c>
      <c r="M10" s="179">
        <v>3</v>
      </c>
      <c r="N10" s="179">
        <v>4</v>
      </c>
      <c r="O10" s="179">
        <v>5</v>
      </c>
      <c r="P10" s="179">
        <v>6</v>
      </c>
      <c r="Q10" s="179">
        <v>7</v>
      </c>
      <c r="R10" s="179">
        <v>8</v>
      </c>
      <c r="S10" s="179">
        <v>9</v>
      </c>
      <c r="T10" s="179">
        <v>10</v>
      </c>
      <c r="U10" s="179">
        <v>11</v>
      </c>
      <c r="V10" s="179">
        <v>12</v>
      </c>
      <c r="W10" s="179">
        <v>13</v>
      </c>
      <c r="X10" s="179">
        <v>14</v>
      </c>
      <c r="Y10" s="179">
        <v>15</v>
      </c>
      <c r="Z10" s="179">
        <v>16</v>
      </c>
      <c r="AA10" s="179">
        <v>17</v>
      </c>
      <c r="AB10" s="179">
        <v>18</v>
      </c>
      <c r="AC10" s="179">
        <v>19</v>
      </c>
      <c r="AD10" s="179">
        <v>20</v>
      </c>
      <c r="AE10" s="179">
        <v>21</v>
      </c>
      <c r="AF10" s="179">
        <v>22</v>
      </c>
      <c r="AG10" s="179">
        <v>23</v>
      </c>
      <c r="AH10" s="179">
        <v>24</v>
      </c>
      <c r="AI10" s="179">
        <v>25</v>
      </c>
      <c r="AJ10" s="179">
        <v>26</v>
      </c>
      <c r="AK10" s="179">
        <v>27</v>
      </c>
      <c r="AL10" s="179">
        <v>28</v>
      </c>
      <c r="AM10" s="179">
        <v>29</v>
      </c>
      <c r="AN10" s="179">
        <v>30</v>
      </c>
      <c r="AO10" s="179">
        <v>31</v>
      </c>
      <c r="AP10" s="179">
        <v>32</v>
      </c>
      <c r="AQ10" s="179">
        <v>33</v>
      </c>
      <c r="AR10" s="179">
        <v>34</v>
      </c>
      <c r="AS10" s="179">
        <v>35</v>
      </c>
      <c r="AT10" s="179">
        <v>36</v>
      </c>
      <c r="AU10" s="179">
        <v>37</v>
      </c>
      <c r="AV10" s="179">
        <v>38</v>
      </c>
      <c r="AW10" s="179">
        <v>39</v>
      </c>
      <c r="AX10" s="179">
        <v>40</v>
      </c>
      <c r="AY10" s="179">
        <v>41</v>
      </c>
      <c r="AZ10" s="179">
        <v>42</v>
      </c>
      <c r="BA10" s="179">
        <v>43</v>
      </c>
      <c r="BB10" s="179">
        <v>44</v>
      </c>
      <c r="BC10" s="179">
        <v>45</v>
      </c>
      <c r="BD10" s="179">
        <v>46</v>
      </c>
      <c r="BE10" s="179">
        <v>47</v>
      </c>
      <c r="BF10" s="179">
        <v>48</v>
      </c>
      <c r="BG10" s="179">
        <v>49</v>
      </c>
      <c r="BH10" s="179">
        <v>50</v>
      </c>
      <c r="BI10" s="179">
        <v>51</v>
      </c>
      <c r="BJ10" s="179">
        <v>52</v>
      </c>
    </row>
    <row r="11" spans="1:62" ht="15.75" thickBot="1" x14ac:dyDescent="0.3">
      <c r="B11"/>
      <c r="C11"/>
    </row>
    <row r="12" spans="1:62" s="1" customFormat="1" ht="15.75" thickBot="1" x14ac:dyDescent="0.3">
      <c r="B12" s="509" t="s">
        <v>129</v>
      </c>
      <c r="C12" s="510" t="s">
        <v>552</v>
      </c>
      <c r="D12" s="510" t="s">
        <v>559</v>
      </c>
      <c r="E12" s="510" t="s">
        <v>553</v>
      </c>
      <c r="F12" s="510" t="s">
        <v>637</v>
      </c>
      <c r="G12" s="511" t="s">
        <v>638</v>
      </c>
      <c r="H12" s="870" t="s">
        <v>548</v>
      </c>
      <c r="X12" s="848"/>
      <c r="Y12" s="848"/>
    </row>
    <row r="13" spans="1:62" x14ac:dyDescent="0.25">
      <c r="B13" s="868" t="s">
        <v>657</v>
      </c>
      <c r="C13" s="869" t="str">
        <f>'Equipment List &amp; Usage'!C15</f>
        <v>Hygiene</v>
      </c>
      <c r="D13" s="869" t="str">
        <f>'Equipment List &amp; Usage'!D15</f>
        <v>Chlorine, HTH 70%</v>
      </c>
      <c r="E13" s="869" t="str">
        <f>'Equipment List &amp; Usage'!E15</f>
        <v>Kg</v>
      </c>
      <c r="F13" s="869" t="str">
        <f>'Equipment List &amp; Usage'!F15</f>
        <v>No</v>
      </c>
      <c r="G13" s="869" t="str">
        <f>'Equipment List &amp; Usage'!G15</f>
        <v>N/A</v>
      </c>
      <c r="H13" s="873">
        <f>SUM(K13:BJ13)</f>
        <v>10652.94269471611</v>
      </c>
      <c r="J13" s="865"/>
      <c r="K13" s="882"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453.07970060314346</v>
      </c>
      <c r="L13" s="882"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501.64636910314334</v>
      </c>
      <c r="M13" s="882"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584.95349483497046</v>
      </c>
      <c r="N13" s="882"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729.04354715520628</v>
      </c>
      <c r="O13" s="882"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973.24451686247551</v>
      </c>
      <c r="P13" s="882"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201.8851300609037</v>
      </c>
      <c r="Q13" s="882"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269.2093433693515</v>
      </c>
      <c r="R13" s="882"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267.4055294115913</v>
      </c>
      <c r="S13" s="882"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173.9161692229861</v>
      </c>
      <c r="T13" s="882"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996.3427256532417</v>
      </c>
      <c r="U13" s="882"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821.13650392730858</v>
      </c>
      <c r="V13" s="882"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681.07966451178777</v>
      </c>
      <c r="W13" s="882"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2"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2"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2"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2"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2"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2"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2"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2"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2"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2"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2"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2"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2"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2"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2"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2"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2"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2"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2"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2"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2"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2"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2"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2"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2"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2"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2"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2"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2"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2"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2"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2"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2"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2"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2"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2"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2"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2"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2"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x14ac:dyDescent="0.25">
      <c r="B14" s="598" t="str">
        <f>'Equipment List &amp; Usage'!B16</f>
        <v>IPC</v>
      </c>
      <c r="C14" s="597" t="str">
        <f>'Equipment List &amp; Usage'!C16</f>
        <v>Hygiene</v>
      </c>
      <c r="D14" s="597" t="str">
        <f>'Equipment List &amp; Usage'!D16</f>
        <v>Alcohol-based hand rub</v>
      </c>
      <c r="E14" s="597" t="str">
        <f>'Equipment List &amp; Usage'!E16</f>
        <v>Lt</v>
      </c>
      <c r="F14" s="597" t="str">
        <f>'Equipment List &amp; Usage'!F16</f>
        <v>No</v>
      </c>
      <c r="G14" s="597" t="str">
        <f>'Equipment List &amp; Usage'!G16</f>
        <v>N/A</v>
      </c>
      <c r="H14" s="874">
        <f t="shared" ref="H14:H35" si="2">SUM(K14:BJ14)</f>
        <v>154097.75276186687</v>
      </c>
      <c r="J14" s="866"/>
      <c r="K14" s="881"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5899.9506157825963</v>
      </c>
      <c r="L14" s="881"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7066.5343405178237</v>
      </c>
      <c r="M14" s="881"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8897.6000164833004</v>
      </c>
      <c r="N14" s="881"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12063.839807950229</v>
      </c>
      <c r="O14" s="881"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17359.583818736082</v>
      </c>
      <c r="P14" s="881"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1086.106811178779</v>
      </c>
      <c r="Q14" s="881"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0717.720025965944</v>
      </c>
      <c r="R14" s="881"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18227.105654901763</v>
      </c>
      <c r="S14" s="881"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14460.888321358874</v>
      </c>
      <c r="T14" s="881"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11305.410628503601</v>
      </c>
      <c r="U14" s="881"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8993.6383821414565</v>
      </c>
      <c r="V14" s="881"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8019.3743383464298</v>
      </c>
      <c r="W14" s="881"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1"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1"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1"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1"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1"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1"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1"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1"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1"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1"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1"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1"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1"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1"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1"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1"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1"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1"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1"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1"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1"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1"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1"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1"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1"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1"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1"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1"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1"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1"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1"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1"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1"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1"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1"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1"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1"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1"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3"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x14ac:dyDescent="0.25">
      <c r="B15" s="598" t="str">
        <f>'Equipment List &amp; Usage'!B17</f>
        <v>IPC</v>
      </c>
      <c r="C15" s="597" t="str">
        <f>'Equipment List &amp; Usage'!C17</f>
        <v>Hygiene</v>
      </c>
      <c r="D15" s="597" t="str">
        <f>'Equipment List &amp; Usage'!D17</f>
        <v>Liquid soap</v>
      </c>
      <c r="E15" s="597" t="str">
        <f>'Equipment List &amp; Usage'!E17</f>
        <v>Lt</v>
      </c>
      <c r="F15" s="597" t="str">
        <f>'Equipment List &amp; Usage'!F17</f>
        <v>No</v>
      </c>
      <c r="G15" s="597" t="str">
        <f>'Equipment List &amp; Usage'!G17</f>
        <v>N/A</v>
      </c>
      <c r="H15" s="874">
        <f t="shared" si="2"/>
        <v>37975.697714266782</v>
      </c>
      <c r="J15" s="866"/>
      <c r="K15" s="881"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635.3356412246317</v>
      </c>
      <c r="L15" s="881"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926.3915035922455</v>
      </c>
      <c r="M15" s="881"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2329.8510082416506</v>
      </c>
      <c r="N15" s="881"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2973.5522373084482</v>
      </c>
      <c r="O15" s="881"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4051.2962427013749</v>
      </c>
      <c r="P15" s="881"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4829.4084055893909</v>
      </c>
      <c r="Q15" s="881"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4783.712346316307</v>
      </c>
      <c r="R15" s="881"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4316.0958274508839</v>
      </c>
      <c r="S15" s="881"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3577.4684940127695</v>
      </c>
      <c r="T15" s="881"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2924.1589809184679</v>
      </c>
      <c r="U15" s="881"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2429.8661910707269</v>
      </c>
      <c r="V15" s="881"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2198.5608358398822</v>
      </c>
      <c r="W15" s="881"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1"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1"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1"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1"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1"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1"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1"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1"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1"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1"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1"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1"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1"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1"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1"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1"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1"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1"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1"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1"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1"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1"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1"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1"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1"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1"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1"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1"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1"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1"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1"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1"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1"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1"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1"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1"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1"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1"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3"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5.75" thickBot="1" x14ac:dyDescent="0.3">
      <c r="B16" s="602" t="str">
        <f>'Equipment List &amp; Usage'!B18</f>
        <v>IPC</v>
      </c>
      <c r="C16" s="603" t="str">
        <f>'Equipment List &amp; Usage'!C18</f>
        <v>Hygiene</v>
      </c>
      <c r="D16" s="603" t="str">
        <f>'Equipment List &amp; Usage'!D18</f>
        <v>Bio-hazardous bag</v>
      </c>
      <c r="E16" s="603" t="str">
        <f>'Equipment List &amp; Usage'!E18</f>
        <v>Each</v>
      </c>
      <c r="F16" s="603" t="str">
        <f>'Equipment List &amp; Usage'!F18</f>
        <v>No</v>
      </c>
      <c r="G16" s="603" t="str">
        <f>'Equipment List &amp; Usage'!G18</f>
        <v>N/A</v>
      </c>
      <c r="H16" s="875">
        <f t="shared" si="2"/>
        <v>414301.03542800335</v>
      </c>
      <c r="J16" s="867"/>
      <c r="K16" s="883"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3592.165236738947</v>
      </c>
      <c r="L16" s="883"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27063.593107767356</v>
      </c>
      <c r="M16" s="883"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29950.058247249512</v>
      </c>
      <c r="N16" s="883"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32351.559119253434</v>
      </c>
      <c r="O16" s="883"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36421.57528104126</v>
      </c>
      <c r="P16" s="883"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40232.25216768172</v>
      </c>
      <c r="Q16" s="883"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41354.3223894892</v>
      </c>
      <c r="R16" s="883"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41324.258823526528</v>
      </c>
      <c r="S16" s="883"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39766.102820383101</v>
      </c>
      <c r="T16" s="883"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36806.545427554025</v>
      </c>
      <c r="U16" s="883"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33886.441732121806</v>
      </c>
      <c r="V16" s="883"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31552.161075196465</v>
      </c>
      <c r="W16" s="883"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3"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3"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3"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3"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3"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3"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3"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3"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3"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3"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3"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3"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3"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3"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3"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3"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3"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3"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3"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3"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3"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3"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3"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3"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3"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3"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3"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3"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3"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3"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3"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3"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3"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3"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3"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3"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3"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3"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4"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5.75" thickBot="1" x14ac:dyDescent="0.3">
      <c r="H17" s="52"/>
      <c r="K17" s="871"/>
      <c r="L17" s="845"/>
      <c r="M17" s="845"/>
      <c r="N17" s="845"/>
      <c r="O17" s="845"/>
      <c r="P17" s="845"/>
      <c r="Q17" s="845"/>
      <c r="R17" s="845"/>
      <c r="S17" s="845"/>
      <c r="T17" s="845"/>
      <c r="U17" s="845"/>
      <c r="V17" s="845"/>
      <c r="W17" s="845"/>
      <c r="X17" s="845"/>
      <c r="Y17" s="845"/>
      <c r="Z17" s="845"/>
      <c r="AA17" s="845"/>
      <c r="AB17" s="845"/>
      <c r="AC17" s="845"/>
      <c r="AD17" s="845"/>
      <c r="AE17" s="845"/>
      <c r="AF17" s="845"/>
      <c r="AG17" s="845"/>
      <c r="AH17" s="845"/>
      <c r="AI17" s="845"/>
      <c r="AJ17" s="845"/>
      <c r="AK17" s="845"/>
      <c r="AL17" s="845"/>
      <c r="AM17" s="845"/>
      <c r="AN17" s="845"/>
      <c r="AO17" s="845"/>
      <c r="AP17" s="845"/>
      <c r="AQ17" s="845"/>
      <c r="AR17" s="845"/>
      <c r="AS17" s="845"/>
      <c r="AT17" s="845"/>
      <c r="AU17" s="845"/>
      <c r="AV17" s="845"/>
      <c r="AW17" s="845"/>
      <c r="AX17" s="845"/>
      <c r="AY17" s="845"/>
      <c r="AZ17" s="845"/>
      <c r="BA17" s="845"/>
      <c r="BB17" s="845"/>
      <c r="BC17" s="845"/>
      <c r="BD17" s="845"/>
      <c r="BE17" s="845"/>
      <c r="BF17" s="845"/>
      <c r="BG17" s="845"/>
      <c r="BH17" s="845"/>
      <c r="BI17" s="845"/>
      <c r="BJ17" s="845"/>
    </row>
    <row r="18" spans="2:62" x14ac:dyDescent="0.25">
      <c r="B18" s="599" t="str">
        <f>'Equipment List &amp; Usage'!B19</f>
        <v>IPC</v>
      </c>
      <c r="C18" s="600" t="str">
        <f>'Equipment List &amp; Usage'!C19</f>
        <v>PPE</v>
      </c>
      <c r="D18" s="600" t="str">
        <f>'Equipment List &amp; Usage'!D19</f>
        <v>Gown, protective</v>
      </c>
      <c r="E18" s="600" t="str">
        <f>'Equipment List &amp; Usage'!E19</f>
        <v>Each</v>
      </c>
      <c r="F18" s="600" t="str">
        <f>'Equipment List &amp; Usage'!F19</f>
        <v>No</v>
      </c>
      <c r="G18" s="600" t="str">
        <f>'Equipment List &amp; Usage'!G19</f>
        <v>N/A</v>
      </c>
      <c r="H18" s="876">
        <f t="shared" si="2"/>
        <v>0</v>
      </c>
      <c r="J18" s="852"/>
      <c r="K18" s="882"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2"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2"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2"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2"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2"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2"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2"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2"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2"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2"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2"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2"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2"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2"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2"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2"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2"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2"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2"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2"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2"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2"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2"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2"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2"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2"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2"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2"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2"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2"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2"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2"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2"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2"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2"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2"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2"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2"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2"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2"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2"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2"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2"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2"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2"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2"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2"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2"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2"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2"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2"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x14ac:dyDescent="0.25">
      <c r="B19" s="598" t="str">
        <f>'Equipment List &amp; Usage'!B20</f>
        <v>IPC</v>
      </c>
      <c r="C19" s="597" t="str">
        <f>'Equipment List &amp; Usage'!C20</f>
        <v>PPE</v>
      </c>
      <c r="D19" s="597" t="str">
        <f>'Equipment List &amp; Usage'!D20</f>
        <v>Scrubs, tops</v>
      </c>
      <c r="E19" s="597" t="str">
        <f>'Equipment List &amp; Usage'!E20</f>
        <v>Each</v>
      </c>
      <c r="F19" s="597" t="str">
        <f>'Equipment List &amp; Usage'!F20</f>
        <v>Yes</v>
      </c>
      <c r="G19" s="597" t="str">
        <f>'Equipment List &amp; Usage'!G20</f>
        <v>N/A</v>
      </c>
      <c r="H19" s="874">
        <f t="shared" si="2"/>
        <v>111808.33700800098</v>
      </c>
      <c r="J19" s="853"/>
      <c r="K19" s="881"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6365.867039068271</v>
      </c>
      <c r="L19" s="881"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7338.4633736478163</v>
      </c>
      <c r="M19" s="881"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8130.1646992141459</v>
      </c>
      <c r="N19" s="881"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8759.2250055009827</v>
      </c>
      <c r="O19" s="881"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9825.3439660117874</v>
      </c>
      <c r="P19" s="881"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10823.530390766207</v>
      </c>
      <c r="Q19" s="881"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11117.4506827112</v>
      </c>
      <c r="R19" s="881"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11109.57569243615</v>
      </c>
      <c r="S19" s="881"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10701.4250629666</v>
      </c>
      <c r="T19" s="881"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9926.1848364440066</v>
      </c>
      <c r="U19" s="881"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9161.279294891945</v>
      </c>
      <c r="V19" s="881"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8549.8269643418462</v>
      </c>
      <c r="W19" s="881"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1"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1"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1"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1"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1"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1"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1"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1"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1"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1"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1"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1"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1"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1"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1"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1"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1"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1"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1"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1"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1"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1"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1"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1"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1"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1"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1"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1"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1"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1"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1"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1"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1"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1"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1"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1"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1"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1"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3"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x14ac:dyDescent="0.25">
      <c r="B20" s="598" t="str">
        <f>'Equipment List &amp; Usage'!B21</f>
        <v>IPC</v>
      </c>
      <c r="C20" s="597" t="str">
        <f>'Equipment List &amp; Usage'!C21</f>
        <v>PPE</v>
      </c>
      <c r="D20" s="597" t="str">
        <f>'Equipment List &amp; Usage'!D21</f>
        <v>Scrubs, pants</v>
      </c>
      <c r="E20" s="597" t="str">
        <f>'Equipment List &amp; Usage'!E21</f>
        <v>Each</v>
      </c>
      <c r="F20" s="597" t="str">
        <f>'Equipment List &amp; Usage'!F21</f>
        <v>Yes</v>
      </c>
      <c r="G20" s="597" t="str">
        <f>'Equipment List &amp; Usage'!G21</f>
        <v>N/A</v>
      </c>
      <c r="H20" s="874">
        <f t="shared" si="2"/>
        <v>111808.33700800098</v>
      </c>
      <c r="J20" s="853"/>
      <c r="K20" s="881"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6365.867039068271</v>
      </c>
      <c r="L20" s="881"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7338.4633736478163</v>
      </c>
      <c r="M20" s="881"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8130.1646992141459</v>
      </c>
      <c r="N20" s="881"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8759.2250055009827</v>
      </c>
      <c r="O20" s="881"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9825.3439660117874</v>
      </c>
      <c r="P20" s="881"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10823.530390766207</v>
      </c>
      <c r="Q20" s="881"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11117.4506827112</v>
      </c>
      <c r="R20" s="881"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11109.57569243615</v>
      </c>
      <c r="S20" s="881"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10701.4250629666</v>
      </c>
      <c r="T20" s="881"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9926.1848364440066</v>
      </c>
      <c r="U20" s="881"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9161.279294891945</v>
      </c>
      <c r="V20" s="881"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8549.8269643418462</v>
      </c>
      <c r="W20" s="881"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1"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1"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1"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1"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1"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1"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1"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1"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1"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1"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1"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1"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1"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1"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1"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1"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1"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1"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1"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1"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1"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1"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1"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1"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1"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1"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1"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1"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1"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1"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1"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1"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1"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1"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1"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1"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1"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1"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3"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x14ac:dyDescent="0.25">
      <c r="B21" s="598" t="str">
        <f>'Equipment List &amp; Usage'!B22</f>
        <v>IPC</v>
      </c>
      <c r="C21" s="597" t="str">
        <f>'Equipment List &amp; Usage'!C22</f>
        <v>PPE</v>
      </c>
      <c r="D21" s="597" t="str">
        <f>'Equipment List &amp; Usage'!D22</f>
        <v>Apron, disposable</v>
      </c>
      <c r="E21" s="597" t="str">
        <f>'Equipment List &amp; Usage'!E22</f>
        <v>Each</v>
      </c>
      <c r="F21" s="597" t="str">
        <f>'Equipment List &amp; Usage'!F22</f>
        <v>No</v>
      </c>
      <c r="G21" s="597" t="str">
        <f>'Equipment List &amp; Usage'!G22</f>
        <v>N/A</v>
      </c>
      <c r="H21" s="874">
        <f t="shared" si="2"/>
        <v>446315.98103213636</v>
      </c>
      <c r="J21" s="853"/>
      <c r="K21" s="881"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29816.00712003978</v>
      </c>
      <c r="L21" s="881"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35139.973912096604</v>
      </c>
      <c r="M21" s="881"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38136</v>
      </c>
      <c r="N21" s="881"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38136</v>
      </c>
      <c r="O21" s="881"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38136</v>
      </c>
      <c r="P21" s="881"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38136</v>
      </c>
      <c r="Q21" s="881"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38136</v>
      </c>
      <c r="R21" s="881"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38136</v>
      </c>
      <c r="S21" s="881"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38136</v>
      </c>
      <c r="T21" s="881"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38136</v>
      </c>
      <c r="U21" s="881"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38136</v>
      </c>
      <c r="V21" s="881"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38136</v>
      </c>
      <c r="W21" s="881"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1"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1"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1"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1"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1"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1"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1"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1"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1"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1"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1"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1"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1"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1"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1"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1"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1"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1"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1"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1"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1"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1"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1"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1"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1"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1"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1"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1"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1"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1"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1"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1"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1"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1"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1"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1"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1"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1"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3"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x14ac:dyDescent="0.25">
      <c r="B22" s="598" t="str">
        <f>'Equipment List &amp; Usage'!B23</f>
        <v>IPC</v>
      </c>
      <c r="C22" s="597" t="str">
        <f>'Equipment List &amp; Usage'!C23</f>
        <v>PPE</v>
      </c>
      <c r="D22" s="597" t="str">
        <f>'Equipment List &amp; Usage'!D23</f>
        <v>Gloves, examination</v>
      </c>
      <c r="E22" s="597" t="str">
        <f>'Equipment List &amp; Usage'!E23</f>
        <v>Pair</v>
      </c>
      <c r="F22" s="597" t="str">
        <f>'Equipment List &amp; Usage'!F23</f>
        <v>No</v>
      </c>
      <c r="G22" s="597" t="str">
        <f>'Equipment List &amp; Usage'!G23</f>
        <v>N/A</v>
      </c>
      <c r="H22" s="874">
        <f t="shared" si="2"/>
        <v>0</v>
      </c>
      <c r="J22" s="853"/>
      <c r="K22" s="881"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1"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1"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1"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1"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1"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1"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1"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1"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1"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1"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1"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1"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1"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1"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1"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1"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1"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1"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1"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1"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1"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1"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1"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1"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1"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1"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1"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1"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1"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1"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1"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1"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1"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1"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1"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1"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1"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1"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1"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1"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1"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1"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1"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1"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1"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1"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1"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1"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1"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1"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3"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x14ac:dyDescent="0.25">
      <c r="B23" s="598" t="str">
        <f>'Equipment List &amp; Usage'!B24</f>
        <v>IPC</v>
      </c>
      <c r="C23" s="597" t="str">
        <f>'Equipment List &amp; Usage'!C24</f>
        <v>PPE</v>
      </c>
      <c r="D23" s="597" t="str">
        <f>'Equipment List &amp; Usage'!D24</f>
        <v>Gloves, surgical</v>
      </c>
      <c r="E23" s="597" t="str">
        <f>'Equipment List &amp; Usage'!E24</f>
        <v>Pair</v>
      </c>
      <c r="F23" s="597" t="str">
        <f>'Equipment List &amp; Usage'!F24</f>
        <v>No</v>
      </c>
      <c r="G23" s="597" t="str">
        <f>'Equipment List &amp; Usage'!G24</f>
        <v>N/A</v>
      </c>
      <c r="H23" s="874">
        <f t="shared" si="2"/>
        <v>446315.98103213636</v>
      </c>
      <c r="J23" s="853"/>
      <c r="K23" s="881"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29816.00712003978</v>
      </c>
      <c r="L23" s="881"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35139.973912096604</v>
      </c>
      <c r="M23" s="881"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38136</v>
      </c>
      <c r="N23" s="881"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38136</v>
      </c>
      <c r="O23" s="881"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38136</v>
      </c>
      <c r="P23" s="881"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38136</v>
      </c>
      <c r="Q23" s="881"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38136</v>
      </c>
      <c r="R23" s="881"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38136</v>
      </c>
      <c r="S23" s="881"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38136</v>
      </c>
      <c r="T23" s="881"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38136</v>
      </c>
      <c r="U23" s="881"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38136</v>
      </c>
      <c r="V23" s="881"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38136</v>
      </c>
      <c r="W23" s="881"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1"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1"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1"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1"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1"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1"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1"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1"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1"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1"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1"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1"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1"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1"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1"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1"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1"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1"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1"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1"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1"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1"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1"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1"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1"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1"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1"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1"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1"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1"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1"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1"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1"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1"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1"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1"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1"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1"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3"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x14ac:dyDescent="0.25">
      <c r="B24" s="598" t="str">
        <f>'Equipment List &amp; Usage'!B25</f>
        <v>IPC</v>
      </c>
      <c r="C24" s="597" t="str">
        <f>'Equipment List &amp; Usage'!C25</f>
        <v>PPE</v>
      </c>
      <c r="D24" s="597" t="str">
        <f>'Equipment List &amp; Usage'!D25</f>
        <v>Goggles, protective</v>
      </c>
      <c r="E24" s="597" t="str">
        <f>'Equipment List &amp; Usage'!E25</f>
        <v>Each</v>
      </c>
      <c r="F24" s="597" t="str">
        <f>'Equipment List &amp; Usage'!F25</f>
        <v>Yes</v>
      </c>
      <c r="G24" s="597" t="str">
        <f>'Equipment List &amp; Usage'!G25</f>
        <v>N/A</v>
      </c>
      <c r="H24" s="874">
        <f t="shared" si="2"/>
        <v>116867.92860800095</v>
      </c>
      <c r="J24" s="853"/>
      <c r="K24" s="881"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6672.7014390682707</v>
      </c>
      <c r="L24" s="881"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7658.1245736478159</v>
      </c>
      <c r="M24" s="881"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8471.8278992141459</v>
      </c>
      <c r="N24" s="881"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9138.9434055009806</v>
      </c>
      <c r="O24" s="881"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10269.557566011788</v>
      </c>
      <c r="P24" s="881"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11328.129590766206</v>
      </c>
      <c r="Q24" s="881"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11639.830682711199</v>
      </c>
      <c r="R24" s="881"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11631.47929243615</v>
      </c>
      <c r="S24" s="881"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11198.637462966601</v>
      </c>
      <c r="T24" s="881"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10376.498836444007</v>
      </c>
      <c r="U24" s="881"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9565.3200948919457</v>
      </c>
      <c r="V24" s="881"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8916.8777643418471</v>
      </c>
      <c r="W24" s="881"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1"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1"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1"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1"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1"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1"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1"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1"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1"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1"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1"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1"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1"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1"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1"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1"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1"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1"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1"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1"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1"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1"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1"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1"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1"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1"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1"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1"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1"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1"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1"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1"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1"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1"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1"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1"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1"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1"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3"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x14ac:dyDescent="0.25">
      <c r="B25" s="598" t="str">
        <f>'Equipment List &amp; Usage'!B26</f>
        <v>IPC</v>
      </c>
      <c r="C25" s="597" t="str">
        <f>'Equipment List &amp; Usage'!C26</f>
        <v>PPE</v>
      </c>
      <c r="D25" s="597" t="str">
        <f>'Equipment List &amp; Usage'!D26</f>
        <v>Face shield</v>
      </c>
      <c r="E25" s="597" t="str">
        <f>'Equipment List &amp; Usage'!E26</f>
        <v>Each</v>
      </c>
      <c r="F25" s="597" t="str">
        <f>'Equipment List &amp; Usage'!F26</f>
        <v>No</v>
      </c>
      <c r="G25" s="597" t="str">
        <f>'Equipment List &amp; Usage'!G26</f>
        <v>N/A</v>
      </c>
      <c r="H25" s="874">
        <f t="shared" si="2"/>
        <v>744942.35905600677</v>
      </c>
      <c r="J25" s="853"/>
      <c r="K25" s="881"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41418.0692734779</v>
      </c>
      <c r="L25" s="881"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48226.243615534717</v>
      </c>
      <c r="M25" s="881"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3768.15289449902</v>
      </c>
      <c r="N25" s="881"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58171.575038506875</v>
      </c>
      <c r="O25" s="881"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65634.407762082512</v>
      </c>
      <c r="P25" s="881"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72621.712735363457</v>
      </c>
      <c r="Q25" s="881"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74679.154778978394</v>
      </c>
      <c r="R25" s="881"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74624.029847053054</v>
      </c>
      <c r="S25" s="881"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71766.975440766197</v>
      </c>
      <c r="T25" s="881"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66340.293855108044</v>
      </c>
      <c r="U25" s="881"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60985.955064243615</v>
      </c>
      <c r="V25" s="881"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56705.788750392931</v>
      </c>
      <c r="W25" s="881"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1"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1"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1"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1"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1"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1"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1"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1"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1"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1"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1"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1"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1"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1"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1"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1"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1"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1"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1"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1"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1"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1"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1"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1"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1"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1"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1"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1"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1"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1"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1"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1"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1"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1"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1"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1"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1"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1"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3"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x14ac:dyDescent="0.25">
      <c r="B26" s="598" t="str">
        <f>'Equipment List &amp; Usage'!B27</f>
        <v>IPC</v>
      </c>
      <c r="C26" s="597" t="str">
        <f>'Equipment List &amp; Usage'!C27</f>
        <v>PPE</v>
      </c>
      <c r="D26" s="597" t="str">
        <f>'Equipment List &amp; Usage'!D27</f>
        <v>Respirator</v>
      </c>
      <c r="E26" s="597" t="str">
        <f>'Equipment List &amp; Usage'!E27</f>
        <v>Each</v>
      </c>
      <c r="F26" s="597" t="str">
        <f>'Equipment List &amp; Usage'!F27</f>
        <v>No</v>
      </c>
      <c r="G26" s="597" t="str">
        <f>'Equipment List &amp; Usage'!G27</f>
        <v>N/A</v>
      </c>
      <c r="H26" s="874">
        <f t="shared" si="2"/>
        <v>446315.98103213636</v>
      </c>
      <c r="J26" s="853"/>
      <c r="K26" s="881"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29816.00712003978</v>
      </c>
      <c r="L26" s="881"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35139.973912096604</v>
      </c>
      <c r="M26" s="881"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38136</v>
      </c>
      <c r="N26" s="881"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38136</v>
      </c>
      <c r="O26" s="881"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38136</v>
      </c>
      <c r="P26" s="881"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38136</v>
      </c>
      <c r="Q26" s="881"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38136</v>
      </c>
      <c r="R26" s="881"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38136</v>
      </c>
      <c r="S26" s="881"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38136</v>
      </c>
      <c r="T26" s="881"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38136</v>
      </c>
      <c r="U26" s="881"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38136</v>
      </c>
      <c r="V26" s="881"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38136</v>
      </c>
      <c r="W26" s="881"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1"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1"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1"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1"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1"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1"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1"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1"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1"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1"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1"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1"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1"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1"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1"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1"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1"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1"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1"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1"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1"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1"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1"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1"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1"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1"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1"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1"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1"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1"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1"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1"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1"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1"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1"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1"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1"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1"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3"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x14ac:dyDescent="0.25">
      <c r="B27" s="598" t="str">
        <f>'Equipment List &amp; Usage'!B28</f>
        <v>IPC</v>
      </c>
      <c r="C27" s="597" t="str">
        <f>'Equipment List &amp; Usage'!C28</f>
        <v>PPE</v>
      </c>
      <c r="D27" s="597" t="str">
        <f>'Equipment List &amp; Usage'!D28</f>
        <v>Mask, medical / surgical for healthworker</v>
      </c>
      <c r="E27" s="597" t="str">
        <f>'Equipment List &amp; Usage'!E28</f>
        <v>Each</v>
      </c>
      <c r="F27" s="597" t="str">
        <f>'Equipment List &amp; Usage'!F28</f>
        <v>No</v>
      </c>
      <c r="G27" s="597" t="str">
        <f>'Equipment List &amp; Usage'!G28</f>
        <v>N/A</v>
      </c>
      <c r="H27" s="874">
        <f t="shared" si="2"/>
        <v>8031065.2116240263</v>
      </c>
      <c r="J27" s="853"/>
      <c r="K27" s="881"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350022.42069391161</v>
      </c>
      <c r="L27" s="881"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412727.48226213886</v>
      </c>
      <c r="M27" s="881"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497036.98237799609</v>
      </c>
      <c r="N27" s="881"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628579.64975402749</v>
      </c>
      <c r="O27" s="881"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848877.93944833009</v>
      </c>
      <c r="P27" s="881"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008947.2257414537</v>
      </c>
      <c r="Q27" s="881"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001117.4091159136</v>
      </c>
      <c r="R27" s="881"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907559.02278821217</v>
      </c>
      <c r="S27" s="881"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758015.27236306481</v>
      </c>
      <c r="T27" s="881"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623899.7264204321</v>
      </c>
      <c r="U27" s="881"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521633.56545697455</v>
      </c>
      <c r="V27" s="881"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472648.51520157175</v>
      </c>
      <c r="W27" s="881"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1"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1"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1"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1"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1"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1"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1"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1"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1"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1"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1"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1"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1"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1"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1"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1"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1"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1"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1"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1"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1"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1"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1"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1"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1"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1"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1"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1"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1"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1"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1"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1"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1"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1"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1"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1"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1"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1"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3"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5.75" thickBot="1" x14ac:dyDescent="0.3">
      <c r="B28" s="602" t="str">
        <f>'Equipment List &amp; Usage'!B29</f>
        <v>IPC</v>
      </c>
      <c r="C28" s="603" t="str">
        <f>'Equipment List &amp; Usage'!C29</f>
        <v>PPE</v>
      </c>
      <c r="D28" s="603" t="str">
        <f>'Equipment List &amp; Usage'!D29</f>
        <v>Mask, medical / surgical for patient</v>
      </c>
      <c r="E28" s="603" t="str">
        <f>'Equipment List &amp; Usage'!E29</f>
        <v>Each</v>
      </c>
      <c r="F28" s="603" t="str">
        <f>'Equipment List &amp; Usage'!F29</f>
        <v>No</v>
      </c>
      <c r="G28" s="603" t="str">
        <f>'Equipment List &amp; Usage'!G29</f>
        <v>N/A</v>
      </c>
      <c r="H28" s="875">
        <f t="shared" si="2"/>
        <v>5534781.6999999993</v>
      </c>
      <c r="J28" s="854"/>
      <c r="K28" s="883"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188077.40000000002</v>
      </c>
      <c r="L28" s="883"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227635.10000000003</v>
      </c>
      <c r="M28" s="883"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296784.59999999998</v>
      </c>
      <c r="N28" s="883"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422834.16</v>
      </c>
      <c r="O28" s="883"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633822.84</v>
      </c>
      <c r="P28" s="883"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785175.72</v>
      </c>
      <c r="Q28" s="883"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774779.32</v>
      </c>
      <c r="R28" s="883"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681289.7</v>
      </c>
      <c r="S28" s="883"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535310.02</v>
      </c>
      <c r="T28" s="883"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07964.05999999994</v>
      </c>
      <c r="U28" s="883"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312377.24000000005</v>
      </c>
      <c r="V28" s="883"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268731.54000000004</v>
      </c>
      <c r="W28" s="883"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3"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3"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3"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3"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3"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3"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3"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3"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3"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3"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3"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3"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3"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3"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3"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3"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3"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3"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3"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3"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3"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3"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3"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3"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3"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3"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3"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3"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3"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3"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3"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3"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3"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3"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3"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3"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3"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3"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4"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5.75" thickBot="1" x14ac:dyDescent="0.3">
      <c r="H29" s="52"/>
      <c r="K29" s="845"/>
      <c r="L29" s="845"/>
      <c r="M29" s="845"/>
      <c r="N29" s="845"/>
      <c r="O29" s="845"/>
      <c r="P29" s="845"/>
      <c r="Q29" s="845"/>
      <c r="R29" s="845"/>
      <c r="S29" s="845"/>
      <c r="T29" s="845"/>
      <c r="U29" s="845"/>
      <c r="V29" s="845"/>
      <c r="W29" s="845"/>
      <c r="X29" s="845"/>
      <c r="Y29" s="845"/>
      <c r="Z29" s="845"/>
      <c r="AA29" s="845"/>
      <c r="AB29" s="845"/>
      <c r="AC29" s="845"/>
      <c r="AD29" s="845"/>
      <c r="AE29" s="845"/>
      <c r="AF29" s="845"/>
      <c r="AG29" s="845"/>
      <c r="AH29" s="845"/>
      <c r="AI29" s="845"/>
      <c r="AJ29" s="845"/>
      <c r="AK29" s="845"/>
      <c r="AL29" s="845"/>
      <c r="AM29" s="845"/>
      <c r="AN29" s="845"/>
      <c r="AO29" s="845"/>
      <c r="AP29" s="845"/>
      <c r="AQ29" s="845"/>
      <c r="AR29" s="845"/>
      <c r="AS29" s="845"/>
      <c r="AT29" s="845"/>
      <c r="AU29" s="845"/>
      <c r="AV29" s="845"/>
      <c r="AW29" s="845"/>
      <c r="AX29" s="845"/>
      <c r="AY29" s="845"/>
      <c r="AZ29" s="845"/>
      <c r="BA29" s="845"/>
      <c r="BB29" s="845"/>
      <c r="BC29" s="845"/>
      <c r="BD29" s="845"/>
      <c r="BE29" s="845"/>
      <c r="BF29" s="845"/>
      <c r="BG29" s="845"/>
      <c r="BH29" s="845"/>
      <c r="BI29" s="845"/>
      <c r="BJ29" s="845"/>
    </row>
    <row r="30" spans="2:62" x14ac:dyDescent="0.25">
      <c r="B30" s="487" t="str">
        <f>'Equipment List &amp; Usage'!B32</f>
        <v>Testing</v>
      </c>
      <c r="C30" s="843" t="str">
        <f>'Equipment List &amp; Usage'!C32</f>
        <v>Diagnostics</v>
      </c>
      <c r="D30" s="843" t="str">
        <f>'Equipment List &amp; Usage'!D32</f>
        <v>Triple packaging boxes</v>
      </c>
      <c r="E30" s="843" t="str">
        <f>'Equipment List &amp; Usage'!E32</f>
        <v>Unit</v>
      </c>
      <c r="F30" s="843" t="str">
        <f>'Equipment List &amp; Usage'!F32</f>
        <v>Yes</v>
      </c>
      <c r="G30" s="843" t="str">
        <f>'Equipment List &amp; Usage'!G32</f>
        <v>N/A</v>
      </c>
      <c r="H30" s="877">
        <f t="shared" si="2"/>
        <v>720</v>
      </c>
      <c r="J30" s="859"/>
      <c r="K30" s="884">
        <f>IF('User Dashboard'!H13=1,0,Inputs!$I$168*'Weekly Summary'!E67)</f>
        <v>180</v>
      </c>
      <c r="L30" s="884">
        <f>MAX((Inputs!$I$168*'Weekly Summary'!F67)-SUM($I$30:K30),0)</f>
        <v>32</v>
      </c>
      <c r="M30" s="884">
        <f>MAX((Inputs!$I$168*'Weekly Summary'!G67)-SUM($I$30:L30),0)</f>
        <v>56</v>
      </c>
      <c r="N30" s="884">
        <f>MAX((Inputs!$I$168*'Weekly Summary'!H67)-SUM($I$30:M30),0)</f>
        <v>96</v>
      </c>
      <c r="O30" s="884">
        <f>MAX((Inputs!$I$168*'Weekly Summary'!I67)-SUM($I$30:N30),0)</f>
        <v>160</v>
      </c>
      <c r="P30" s="884">
        <f>MAX((Inputs!$I$168*'Weekly Summary'!J67)-SUM($I$30:O30),0)</f>
        <v>152</v>
      </c>
      <c r="Q30" s="884">
        <f>MAX((Inputs!$I$168*'Weekly Summary'!K67)-SUM($I$30:P30),0)</f>
        <v>44</v>
      </c>
      <c r="R30" s="884">
        <f>MAX((Inputs!$I$168*'Weekly Summary'!L67)-SUM($I$30:Q30),0)</f>
        <v>0</v>
      </c>
      <c r="S30" s="884">
        <f>MAX((Inputs!$I$168*'Weekly Summary'!M67)-SUM($I$30:R30),0)</f>
        <v>0</v>
      </c>
      <c r="T30" s="884">
        <f>MAX((Inputs!$I$168*'Weekly Summary'!N67)-SUM($I$30:S30),0)</f>
        <v>0</v>
      </c>
      <c r="U30" s="884">
        <f>MAX((Inputs!$I$168*'Weekly Summary'!O67)-SUM($I$30:T30),0)</f>
        <v>0</v>
      </c>
      <c r="V30" s="884">
        <f>MAX((Inputs!$I$168*'Weekly Summary'!P67)-SUM($I$30:U30),0)</f>
        <v>0</v>
      </c>
      <c r="W30" s="884">
        <f>MAX((Inputs!$I$168*'Weekly Summary'!Q67)-SUM($I$30:V30),0)</f>
        <v>0</v>
      </c>
      <c r="X30" s="884">
        <f>MAX((Inputs!$I$168*'Weekly Summary'!R67)-SUM($I$30:W30),0)</f>
        <v>0</v>
      </c>
      <c r="Y30" s="884">
        <f>MAX((Inputs!$I$168*'Weekly Summary'!S67)-SUM($I$30:X30),0)</f>
        <v>0</v>
      </c>
      <c r="Z30" s="884">
        <f>MAX((Inputs!$I$168*'Weekly Summary'!T67)-SUM($I$30:Y30),0)</f>
        <v>0</v>
      </c>
      <c r="AA30" s="884">
        <f>MAX((Inputs!$I$168*'Weekly Summary'!U67)-SUM($I$30:Z30),0)</f>
        <v>0</v>
      </c>
      <c r="AB30" s="884">
        <f>MAX((Inputs!$I$168*'Weekly Summary'!V67)-SUM($I$30:AA30),0)</f>
        <v>0</v>
      </c>
      <c r="AC30" s="884">
        <f>MAX((Inputs!$I$168*'Weekly Summary'!W67)-SUM($I$30:AB30),0)</f>
        <v>0</v>
      </c>
      <c r="AD30" s="884">
        <f>MAX((Inputs!$I$168*'Weekly Summary'!X67)-SUM($I$30:AC30),0)</f>
        <v>0</v>
      </c>
      <c r="AE30" s="884">
        <f>MAX((Inputs!$I$168*'Weekly Summary'!Y67)-SUM($I$30:AD30),0)</f>
        <v>0</v>
      </c>
      <c r="AF30" s="884">
        <f>MAX((Inputs!$I$168*'Weekly Summary'!Z67)-SUM($I$30:AE30),0)</f>
        <v>0</v>
      </c>
      <c r="AG30" s="884">
        <f>MAX((Inputs!$I$168*'Weekly Summary'!AA67)-SUM($I$30:AF30),0)</f>
        <v>0</v>
      </c>
      <c r="AH30" s="884">
        <f>MAX((Inputs!$I$168*'Weekly Summary'!AB67)-SUM($I$30:AG30),0)</f>
        <v>0</v>
      </c>
      <c r="AI30" s="884">
        <f>MAX((Inputs!$I$168*'Weekly Summary'!AC67)-SUM($I$30:AH30),0)</f>
        <v>0</v>
      </c>
      <c r="AJ30" s="884">
        <f>MAX((Inputs!$I$168*'Weekly Summary'!AD67)-SUM($I$30:AI30),0)</f>
        <v>0</v>
      </c>
      <c r="AK30" s="884">
        <f>MAX((Inputs!$I$168*'Weekly Summary'!AE67)-SUM($I$30:AJ30),0)</f>
        <v>0</v>
      </c>
      <c r="AL30" s="884">
        <f>MAX((Inputs!$I$168*'Weekly Summary'!AF67)-SUM($I$30:AK30),0)</f>
        <v>0</v>
      </c>
      <c r="AM30" s="884">
        <f>MAX((Inputs!$I$168*'Weekly Summary'!AG67)-SUM($I$30:AL30),0)</f>
        <v>0</v>
      </c>
      <c r="AN30" s="884">
        <f>MAX((Inputs!$I$168*'Weekly Summary'!AH67)-SUM($I$30:AM30),0)</f>
        <v>0</v>
      </c>
      <c r="AO30" s="884">
        <f>MAX((Inputs!$I$168*'Weekly Summary'!AI67)-SUM($I$30:AN30),0)</f>
        <v>0</v>
      </c>
      <c r="AP30" s="884">
        <f>MAX((Inputs!$I$168*'Weekly Summary'!AJ67)-SUM($I$30:AO30),0)</f>
        <v>0</v>
      </c>
      <c r="AQ30" s="884">
        <f>MAX((Inputs!$I$168*'Weekly Summary'!AK67)-SUM($I$30:AP30),0)</f>
        <v>0</v>
      </c>
      <c r="AR30" s="884">
        <f>MAX((Inputs!$I$168*'Weekly Summary'!AL67)-SUM($I$30:AQ30),0)</f>
        <v>0</v>
      </c>
      <c r="AS30" s="884">
        <f>MAX((Inputs!$I$168*'Weekly Summary'!AM67)-SUM($I$30:AR30),0)</f>
        <v>0</v>
      </c>
      <c r="AT30" s="884">
        <f>MAX((Inputs!$I$168*'Weekly Summary'!AN67)-SUM($I$30:AS30),0)</f>
        <v>0</v>
      </c>
      <c r="AU30" s="884">
        <f>MAX((Inputs!$I$168*'Weekly Summary'!AO67)-SUM($I$30:AT30),0)</f>
        <v>0</v>
      </c>
      <c r="AV30" s="884">
        <f>MAX((Inputs!$I$168*'Weekly Summary'!AP67)-SUM($I$30:AU30),0)</f>
        <v>0</v>
      </c>
      <c r="AW30" s="884">
        <f>MAX((Inputs!$I$168*'Weekly Summary'!AQ67)-SUM($I$30:AV30),0)</f>
        <v>0</v>
      </c>
      <c r="AX30" s="884">
        <f>MAX((Inputs!$I$168*'Weekly Summary'!AR67)-SUM($I$30:AW30),0)</f>
        <v>0</v>
      </c>
      <c r="AY30" s="884">
        <f>MAX((Inputs!$I$168*'Weekly Summary'!AS67)-SUM($I$30:AX30),0)</f>
        <v>0</v>
      </c>
      <c r="AZ30" s="884">
        <f>MAX((Inputs!$I$168*'Weekly Summary'!AT67)-SUM($I$30:AY30),0)</f>
        <v>0</v>
      </c>
      <c r="BA30" s="884">
        <f>MAX((Inputs!$I$168*'Weekly Summary'!AU67)-SUM($I$30:AZ30),0)</f>
        <v>0</v>
      </c>
      <c r="BB30" s="884">
        <f>MAX((Inputs!$I$168*'Weekly Summary'!AV67)-SUM($I$30:BA30),0)</f>
        <v>0</v>
      </c>
      <c r="BC30" s="884">
        <f>MAX((Inputs!$I$168*'Weekly Summary'!AW67)-SUM($I$30:BB30),0)</f>
        <v>0</v>
      </c>
      <c r="BD30" s="884">
        <f>MAX((Inputs!$I$168*'Weekly Summary'!AX67)-SUM($I$30:BC30),0)</f>
        <v>0</v>
      </c>
      <c r="BE30" s="884">
        <f>MAX((Inputs!$I$168*'Weekly Summary'!AY67)-SUM($I$30:BD30),0)</f>
        <v>0</v>
      </c>
      <c r="BF30" s="884">
        <f>MAX((Inputs!$I$168*'Weekly Summary'!AZ67)-SUM($I$30:BE30),0)</f>
        <v>0</v>
      </c>
      <c r="BG30" s="884">
        <f>MAX((Inputs!$I$168*'Weekly Summary'!BA67)-SUM($I$30:BF30),0)</f>
        <v>0</v>
      </c>
      <c r="BH30" s="884">
        <f>MAX((Inputs!$I$168*'Weekly Summary'!BB67)-SUM($I$30:BG30),0)</f>
        <v>0</v>
      </c>
      <c r="BI30" s="884">
        <f>MAX((Inputs!$I$168*'Weekly Summary'!BC67)-SUM($I$30:BH30),0)</f>
        <v>0</v>
      </c>
      <c r="BJ30" s="889">
        <f>MAX((Inputs!$I$168*'Weekly Summary'!BD67)-SUM($I$30:BI30),0)</f>
        <v>0</v>
      </c>
    </row>
    <row r="31" spans="2:62" ht="15" customHeight="1" x14ac:dyDescent="0.25">
      <c r="B31" s="488" t="str">
        <f>'Equipment List &amp; Usage'!B33</f>
        <v>Testing</v>
      </c>
      <c r="C31" s="365" t="str">
        <f>'Equipment List &amp; Usage'!C33</f>
        <v>Diagnostics</v>
      </c>
      <c r="D31" s="365" t="str">
        <f>'Equipment List &amp; Usage'!D33</f>
        <v>Swab and Viral transport medium</v>
      </c>
      <c r="E31" s="365" t="str">
        <f>'Equipment List &amp; Usage'!E33</f>
        <v>Unit</v>
      </c>
      <c r="F31" s="365" t="str">
        <f>'Equipment List &amp; Usage'!F33</f>
        <v>No</v>
      </c>
      <c r="G31" s="365" t="str">
        <f>'Equipment List &amp; Usage'!G33</f>
        <v>N/A</v>
      </c>
      <c r="H31" s="878">
        <f t="shared" ca="1" si="2"/>
        <v>137687.70000000001</v>
      </c>
      <c r="I31" s="23"/>
      <c r="J31" s="856"/>
      <c r="K31" s="885">
        <f ca="1">IF('User Dashboard'!H13=1,0,'Weekly Summary'!E109)</f>
        <v>10545</v>
      </c>
      <c r="L31" s="885">
        <f ca="1">'Weekly Summary'!F109</f>
        <v>10545</v>
      </c>
      <c r="M31" s="885">
        <f ca="1">'Weekly Summary'!G109</f>
        <v>10545</v>
      </c>
      <c r="N31" s="885">
        <f ca="1">'Weekly Summary'!H109</f>
        <v>10545</v>
      </c>
      <c r="O31" s="885">
        <f ca="1">'Weekly Summary'!I109</f>
        <v>10545</v>
      </c>
      <c r="P31" s="885">
        <f ca="1">'Weekly Summary'!J109</f>
        <v>10545</v>
      </c>
      <c r="Q31" s="885">
        <f ca="1">'Weekly Summary'!K109</f>
        <v>10545</v>
      </c>
      <c r="R31" s="885">
        <f ca="1">'Weekly Summary'!L109</f>
        <v>10545</v>
      </c>
      <c r="S31" s="885">
        <f ca="1">'Weekly Summary'!M109</f>
        <v>10545</v>
      </c>
      <c r="T31" s="885">
        <f ca="1">'Weekly Summary'!N109</f>
        <v>10545</v>
      </c>
      <c r="U31" s="885">
        <f ca="1">'Weekly Summary'!O109</f>
        <v>10545</v>
      </c>
      <c r="V31" s="885">
        <f ca="1">'Weekly Summary'!P109</f>
        <v>10545</v>
      </c>
      <c r="W31" s="885">
        <f ca="1">'Weekly Summary'!Q109</f>
        <v>10545</v>
      </c>
      <c r="X31" s="885">
        <f ca="1">'Weekly Summary'!R109</f>
        <v>602.69999999999993</v>
      </c>
      <c r="Y31" s="885">
        <f ca="1">'Weekly Summary'!S109</f>
        <v>0</v>
      </c>
      <c r="Z31" s="885">
        <f ca="1">'Weekly Summary'!T109</f>
        <v>0</v>
      </c>
      <c r="AA31" s="885">
        <f ca="1">'Weekly Summary'!U109</f>
        <v>0</v>
      </c>
      <c r="AB31" s="885">
        <f ca="1">'Weekly Summary'!V109</f>
        <v>0</v>
      </c>
      <c r="AC31" s="885">
        <f ca="1">'Weekly Summary'!W109</f>
        <v>0</v>
      </c>
      <c r="AD31" s="885">
        <f ca="1">'Weekly Summary'!X109</f>
        <v>0</v>
      </c>
      <c r="AE31" s="885">
        <f ca="1">'Weekly Summary'!Y109</f>
        <v>0</v>
      </c>
      <c r="AF31" s="885">
        <f ca="1">'Weekly Summary'!Z109</f>
        <v>0</v>
      </c>
      <c r="AG31" s="885">
        <f ca="1">'Weekly Summary'!AA109</f>
        <v>0</v>
      </c>
      <c r="AH31" s="885">
        <f ca="1">'Weekly Summary'!AB109</f>
        <v>0</v>
      </c>
      <c r="AI31" s="885">
        <f ca="1">'Weekly Summary'!AC109</f>
        <v>0</v>
      </c>
      <c r="AJ31" s="885">
        <f ca="1">'Weekly Summary'!AD109</f>
        <v>0</v>
      </c>
      <c r="AK31" s="885">
        <f ca="1">'Weekly Summary'!AE109</f>
        <v>0</v>
      </c>
      <c r="AL31" s="885">
        <f ca="1">'Weekly Summary'!AF109</f>
        <v>0</v>
      </c>
      <c r="AM31" s="885">
        <f ca="1">'Weekly Summary'!AG109</f>
        <v>0</v>
      </c>
      <c r="AN31" s="885">
        <f ca="1">'Weekly Summary'!AH109</f>
        <v>0</v>
      </c>
      <c r="AO31" s="885">
        <f ca="1">'Weekly Summary'!AI109</f>
        <v>0</v>
      </c>
      <c r="AP31" s="885">
        <f ca="1">'Weekly Summary'!AJ109</f>
        <v>0</v>
      </c>
      <c r="AQ31" s="885">
        <f ca="1">'Weekly Summary'!AK109</f>
        <v>0</v>
      </c>
      <c r="AR31" s="885">
        <f ca="1">'Weekly Summary'!AL109</f>
        <v>0</v>
      </c>
      <c r="AS31" s="885">
        <f ca="1">'Weekly Summary'!AM109</f>
        <v>0</v>
      </c>
      <c r="AT31" s="885">
        <f ca="1">'Weekly Summary'!AN109</f>
        <v>0</v>
      </c>
      <c r="AU31" s="885">
        <f ca="1">'Weekly Summary'!AO109</f>
        <v>0</v>
      </c>
      <c r="AV31" s="885">
        <f ca="1">'Weekly Summary'!AP109</f>
        <v>0</v>
      </c>
      <c r="AW31" s="885">
        <f ca="1">'Weekly Summary'!AQ109</f>
        <v>0</v>
      </c>
      <c r="AX31" s="885">
        <f ca="1">'Weekly Summary'!AR109</f>
        <v>0</v>
      </c>
      <c r="AY31" s="885">
        <f ca="1">'Weekly Summary'!AS109</f>
        <v>0</v>
      </c>
      <c r="AZ31" s="885">
        <f ca="1">'Weekly Summary'!AT109</f>
        <v>0</v>
      </c>
      <c r="BA31" s="885">
        <f ca="1">'Weekly Summary'!AU109</f>
        <v>0</v>
      </c>
      <c r="BB31" s="885">
        <f ca="1">'Weekly Summary'!AV109</f>
        <v>0</v>
      </c>
      <c r="BC31" s="885">
        <f ca="1">'Weekly Summary'!AW109</f>
        <v>0</v>
      </c>
      <c r="BD31" s="885">
        <f ca="1">'Weekly Summary'!AX109</f>
        <v>0</v>
      </c>
      <c r="BE31" s="885">
        <f ca="1">'Weekly Summary'!AY109</f>
        <v>0</v>
      </c>
      <c r="BF31" s="885">
        <f ca="1">'Weekly Summary'!AZ109</f>
        <v>0</v>
      </c>
      <c r="BG31" s="885">
        <f ca="1">'Weekly Summary'!BA109</f>
        <v>0</v>
      </c>
      <c r="BH31" s="885">
        <f ca="1">'Weekly Summary'!BB109</f>
        <v>0</v>
      </c>
      <c r="BI31" s="885">
        <f ca="1">'Weekly Summary'!BC109</f>
        <v>0</v>
      </c>
      <c r="BJ31" s="886">
        <f ca="1">'Weekly Summary'!BD109</f>
        <v>0</v>
      </c>
    </row>
    <row r="32" spans="2:62" x14ac:dyDescent="0.25">
      <c r="B32" s="488" t="str">
        <f>'Equipment List &amp; Usage'!B34</f>
        <v>Testing</v>
      </c>
      <c r="C32" s="365" t="str">
        <f>'Equipment List &amp; Usage'!C34</f>
        <v>Diagnostics</v>
      </c>
      <c r="D32" s="365" t="str">
        <f>'Equipment List &amp; Usage'!D34</f>
        <v>Test kit - manual PCR (complete kit)</v>
      </c>
      <c r="E32" s="365" t="str">
        <f>'Equipment List &amp; Usage'!E34</f>
        <v>1T/kit</v>
      </c>
      <c r="F32" s="365" t="str">
        <f>'Equipment List &amp; Usage'!F34</f>
        <v>No</v>
      </c>
      <c r="G32" s="365" t="str">
        <f>'Equipment List &amp; Usage'!G34</f>
        <v>N/A</v>
      </c>
      <c r="H32" s="878">
        <f t="shared" ca="1" si="2"/>
        <v>327.29935324798481</v>
      </c>
      <c r="I32" s="23"/>
      <c r="J32" s="856"/>
      <c r="K32" s="885">
        <f ca="1">IF('User Dashboard'!H13=1,0,'Weekly Summary'!E$109*'Diagnostics Module'!$I$7/'Back Calculations'!$C$53)</f>
        <v>25.066666666666666</v>
      </c>
      <c r="L32" s="885">
        <f ca="1">'Weekly Summary'!F$109*'Diagnostics Module'!$I$7/'Back Calculations'!$C$53</f>
        <v>25.066666666666666</v>
      </c>
      <c r="M32" s="885">
        <f ca="1">'Weekly Summary'!G$109*'Diagnostics Module'!$I$7/'Back Calculations'!$C$53</f>
        <v>25.066666666666666</v>
      </c>
      <c r="N32" s="885">
        <f ca="1">'Weekly Summary'!H$109*'Diagnostics Module'!$I$7/'Back Calculations'!$C$53</f>
        <v>25.066666666666666</v>
      </c>
      <c r="O32" s="885">
        <f ca="1">'Weekly Summary'!I$109*'Diagnostics Module'!$I$7/'Back Calculations'!$C$53</f>
        <v>25.066666666666666</v>
      </c>
      <c r="P32" s="885">
        <f ca="1">'Weekly Summary'!J$109*'Diagnostics Module'!$I$7/'Back Calculations'!$C$53</f>
        <v>25.066666666666666</v>
      </c>
      <c r="Q32" s="885">
        <f ca="1">'Weekly Summary'!K$109*'Diagnostics Module'!$I$7/'Back Calculations'!$C$53</f>
        <v>25.066666666666666</v>
      </c>
      <c r="R32" s="885">
        <f ca="1">'Weekly Summary'!L$109*'Diagnostics Module'!$I$7/'Back Calculations'!$C$53</f>
        <v>25.066666666666666</v>
      </c>
      <c r="S32" s="885">
        <f ca="1">'Weekly Summary'!M$109*'Diagnostics Module'!$I$7/'Back Calculations'!$C$53</f>
        <v>25.066666666666666</v>
      </c>
      <c r="T32" s="885">
        <f ca="1">'Weekly Summary'!N$109*'Diagnostics Module'!$I$7/'Back Calculations'!$C$53</f>
        <v>25.066666666666666</v>
      </c>
      <c r="U32" s="885">
        <f ca="1">'Weekly Summary'!O$109*'Diagnostics Module'!$I$7/'Back Calculations'!$C$53</f>
        <v>25.066666666666666</v>
      </c>
      <c r="V32" s="885">
        <f ca="1">'Weekly Summary'!P$109*'Diagnostics Module'!$I$7/'Back Calculations'!$C$53</f>
        <v>25.066666666666666</v>
      </c>
      <c r="W32" s="885">
        <f ca="1">'Weekly Summary'!Q$109*'Diagnostics Module'!$I$7/'Back Calculations'!$C$53</f>
        <v>25.066666666666666</v>
      </c>
      <c r="X32" s="885">
        <f ca="1">'Weekly Summary'!R$109*'Diagnostics Module'!$I$7/'Back Calculations'!$C$53</f>
        <v>1.4326865813181602</v>
      </c>
      <c r="Y32" s="885">
        <f ca="1">'Weekly Summary'!S$109*'Diagnostics Module'!$I$7/'Back Calculations'!$C$53</f>
        <v>0</v>
      </c>
      <c r="Z32" s="885">
        <f ca="1">'Weekly Summary'!T$109*'Diagnostics Module'!$I$7/'Back Calculations'!$C$53</f>
        <v>0</v>
      </c>
      <c r="AA32" s="885">
        <f ca="1">'Weekly Summary'!U$109*'Diagnostics Module'!$I$7/'Back Calculations'!$C$53</f>
        <v>0</v>
      </c>
      <c r="AB32" s="885">
        <f ca="1">'Weekly Summary'!V$109*'Diagnostics Module'!$I$7/'Back Calculations'!$C$53</f>
        <v>0</v>
      </c>
      <c r="AC32" s="885">
        <f ca="1">'Weekly Summary'!W$109*'Diagnostics Module'!$I$7/'Back Calculations'!$C$53</f>
        <v>0</v>
      </c>
      <c r="AD32" s="885">
        <f ca="1">'Weekly Summary'!X$109*'Diagnostics Module'!$I$7/'Back Calculations'!$C$53</f>
        <v>0</v>
      </c>
      <c r="AE32" s="885">
        <f ca="1">'Weekly Summary'!Y$109*'Diagnostics Module'!$I$7/'Back Calculations'!$C$53</f>
        <v>0</v>
      </c>
      <c r="AF32" s="885">
        <f ca="1">'Weekly Summary'!Z$109*'Diagnostics Module'!$I$7/'Back Calculations'!$C$53</f>
        <v>0</v>
      </c>
      <c r="AG32" s="885">
        <f ca="1">'Weekly Summary'!AA$109*'Diagnostics Module'!$I$7/'Back Calculations'!$C$53</f>
        <v>0</v>
      </c>
      <c r="AH32" s="885">
        <f ca="1">'Weekly Summary'!AB$109*'Diagnostics Module'!$I$7/'Back Calculations'!$C$53</f>
        <v>0</v>
      </c>
      <c r="AI32" s="885">
        <f ca="1">'Weekly Summary'!AC$109*'Diagnostics Module'!$I$7/'Back Calculations'!$C$53</f>
        <v>0</v>
      </c>
      <c r="AJ32" s="885">
        <f ca="1">'Weekly Summary'!AD$109*'Diagnostics Module'!$I$7/'Back Calculations'!$C$53</f>
        <v>0</v>
      </c>
      <c r="AK32" s="885">
        <f ca="1">'Weekly Summary'!AE$109*'Diagnostics Module'!$I$7/'Back Calculations'!$C$53</f>
        <v>0</v>
      </c>
      <c r="AL32" s="885">
        <f ca="1">'Weekly Summary'!AF$109*'Diagnostics Module'!$I$7/'Back Calculations'!$C$53</f>
        <v>0</v>
      </c>
      <c r="AM32" s="885">
        <f ca="1">'Weekly Summary'!AG$109*'Diagnostics Module'!$I$7/'Back Calculations'!$C$53</f>
        <v>0</v>
      </c>
      <c r="AN32" s="885">
        <f ca="1">'Weekly Summary'!AH$109*'Diagnostics Module'!$I$7/'Back Calculations'!$C$53</f>
        <v>0</v>
      </c>
      <c r="AO32" s="885">
        <f ca="1">'Weekly Summary'!AI$109*'Diagnostics Module'!$I$7/'Back Calculations'!$C$53</f>
        <v>0</v>
      </c>
      <c r="AP32" s="885">
        <f ca="1">'Weekly Summary'!AJ$109*'Diagnostics Module'!$I$7/'Back Calculations'!$C$53</f>
        <v>0</v>
      </c>
      <c r="AQ32" s="885">
        <f ca="1">'Weekly Summary'!AK$109*'Diagnostics Module'!$I$7/'Back Calculations'!$C$53</f>
        <v>0</v>
      </c>
      <c r="AR32" s="885">
        <f ca="1">'Weekly Summary'!AL$109*'Diagnostics Module'!$I$7/'Back Calculations'!$C$53</f>
        <v>0</v>
      </c>
      <c r="AS32" s="885">
        <f ca="1">'Weekly Summary'!AM$109*'Diagnostics Module'!$I$7/'Back Calculations'!$C$53</f>
        <v>0</v>
      </c>
      <c r="AT32" s="885">
        <f ca="1">'Weekly Summary'!AN$109*'Diagnostics Module'!$I$7/'Back Calculations'!$C$53</f>
        <v>0</v>
      </c>
      <c r="AU32" s="885">
        <f ca="1">'Weekly Summary'!AO$109*'Diagnostics Module'!$I$7/'Back Calculations'!$C$53</f>
        <v>0</v>
      </c>
      <c r="AV32" s="885">
        <f ca="1">'Weekly Summary'!AP$109*'Diagnostics Module'!$I$7/'Back Calculations'!$C$53</f>
        <v>0</v>
      </c>
      <c r="AW32" s="885">
        <f ca="1">'Weekly Summary'!AQ$109*'Diagnostics Module'!$I$7/'Back Calculations'!$C$53</f>
        <v>0</v>
      </c>
      <c r="AX32" s="885">
        <f ca="1">'Weekly Summary'!AR$109*'Diagnostics Module'!$I$7/'Back Calculations'!$C$53</f>
        <v>0</v>
      </c>
      <c r="AY32" s="885">
        <f ca="1">'Weekly Summary'!AS$109*'Diagnostics Module'!$I$7/'Back Calculations'!$C$53</f>
        <v>0</v>
      </c>
      <c r="AZ32" s="885">
        <f ca="1">'Weekly Summary'!AT$109*'Diagnostics Module'!$I$7/'Back Calculations'!$C$53</f>
        <v>0</v>
      </c>
      <c r="BA32" s="885">
        <f ca="1">'Weekly Summary'!AU$109*'Diagnostics Module'!$I$7/'Back Calculations'!$C$53</f>
        <v>0</v>
      </c>
      <c r="BB32" s="885">
        <f ca="1">'Weekly Summary'!AV$109*'Diagnostics Module'!$I$7/'Back Calculations'!$C$53</f>
        <v>0</v>
      </c>
      <c r="BC32" s="885">
        <f ca="1">'Weekly Summary'!AW$109*'Diagnostics Module'!$I$7/'Back Calculations'!$C$53</f>
        <v>0</v>
      </c>
      <c r="BD32" s="885">
        <f ca="1">'Weekly Summary'!AX$109*'Diagnostics Module'!$I$7/'Back Calculations'!$C$53</f>
        <v>0</v>
      </c>
      <c r="BE32" s="885">
        <f ca="1">'Weekly Summary'!AY$109*'Diagnostics Module'!$I$7/'Back Calculations'!$C$53</f>
        <v>0</v>
      </c>
      <c r="BF32" s="885">
        <f ca="1">'Weekly Summary'!AZ$109*'Diagnostics Module'!$I$7/'Back Calculations'!$C$53</f>
        <v>0</v>
      </c>
      <c r="BG32" s="885">
        <f ca="1">'Weekly Summary'!BA$109*'Diagnostics Module'!$I$7/'Back Calculations'!$C$53</f>
        <v>0</v>
      </c>
      <c r="BH32" s="885">
        <f ca="1">'Weekly Summary'!BB$109*'Diagnostics Module'!$I$7/'Back Calculations'!$C$53</f>
        <v>0</v>
      </c>
      <c r="BI32" s="885">
        <f ca="1">'Weekly Summary'!BC$109*'Diagnostics Module'!$I$7/'Back Calculations'!$C$53</f>
        <v>0</v>
      </c>
      <c r="BJ32" s="886">
        <f ca="1">'Weekly Summary'!BD$109*'Diagnostics Module'!$I$7/'Back Calculations'!$C$53</f>
        <v>0</v>
      </c>
    </row>
    <row r="33" spans="2:62" ht="30" x14ac:dyDescent="0.25">
      <c r="B33" s="488" t="str">
        <f>'Equipment List &amp; Usage'!B35</f>
        <v>Testing</v>
      </c>
      <c r="C33" s="365" t="str">
        <f>'Equipment List &amp; Usage'!C35</f>
        <v>Diagnostics</v>
      </c>
      <c r="D33" s="365" t="str">
        <f>'Equipment List &amp; Usage'!D35</f>
        <v>Test kits - high-throughput PCR (complete kit)</v>
      </c>
      <c r="E33" s="365" t="str">
        <f>'Equipment List &amp; Usage'!E35</f>
        <v>1T/kit</v>
      </c>
      <c r="F33" s="365" t="str">
        <f>'Equipment List &amp; Usage'!F35</f>
        <v>No</v>
      </c>
      <c r="G33" s="365" t="str">
        <f>'Equipment List &amp; Usage'!G35</f>
        <v>N/A</v>
      </c>
      <c r="H33" s="878">
        <f t="shared" ca="1" si="2"/>
        <v>0</v>
      </c>
      <c r="I33" s="23"/>
      <c r="J33" s="856"/>
      <c r="K33" s="885">
        <f ca="1">IF('User Dashboard'!H13=1,0,'Weekly Summary'!E$109*'Diagnostics Module'!$I$5)</f>
        <v>0</v>
      </c>
      <c r="L33" s="885">
        <f ca="1">'Weekly Summary'!F$109*'Diagnostics Module'!$I$5</f>
        <v>0</v>
      </c>
      <c r="M33" s="885">
        <f ca="1">'Weekly Summary'!G$109*'Diagnostics Module'!$I$5</f>
        <v>0</v>
      </c>
      <c r="N33" s="885">
        <f ca="1">'Weekly Summary'!H$109*'Diagnostics Module'!$I$5</f>
        <v>0</v>
      </c>
      <c r="O33" s="885">
        <f ca="1">'Weekly Summary'!I$109*'Diagnostics Module'!$I$5</f>
        <v>0</v>
      </c>
      <c r="P33" s="885">
        <f ca="1">'Weekly Summary'!J$109*'Diagnostics Module'!$I$5</f>
        <v>0</v>
      </c>
      <c r="Q33" s="885">
        <f ca="1">'Weekly Summary'!K$109*'Diagnostics Module'!$I$5</f>
        <v>0</v>
      </c>
      <c r="R33" s="885">
        <f ca="1">'Weekly Summary'!L$109*'Diagnostics Module'!$I$5</f>
        <v>0</v>
      </c>
      <c r="S33" s="885">
        <f ca="1">'Weekly Summary'!M$109*'Diagnostics Module'!$I$5</f>
        <v>0</v>
      </c>
      <c r="T33" s="885">
        <f ca="1">'Weekly Summary'!N$109*'Diagnostics Module'!$I$5</f>
        <v>0</v>
      </c>
      <c r="U33" s="885">
        <f ca="1">'Weekly Summary'!O$109*'Diagnostics Module'!$I$5</f>
        <v>0</v>
      </c>
      <c r="V33" s="885">
        <f ca="1">'Weekly Summary'!P$109*'Diagnostics Module'!$I$5</f>
        <v>0</v>
      </c>
      <c r="W33" s="885">
        <f ca="1">'Weekly Summary'!Q$109*'Diagnostics Module'!$I$5</f>
        <v>0</v>
      </c>
      <c r="X33" s="885">
        <f ca="1">'Weekly Summary'!R$109*'Diagnostics Module'!$I$5</f>
        <v>0</v>
      </c>
      <c r="Y33" s="885">
        <f ca="1">'Weekly Summary'!S$109*'Diagnostics Module'!$I$5</f>
        <v>0</v>
      </c>
      <c r="Z33" s="885">
        <f ca="1">'Weekly Summary'!T$109*'Diagnostics Module'!$I$5</f>
        <v>0</v>
      </c>
      <c r="AA33" s="885">
        <f ca="1">'Weekly Summary'!U$109*'Diagnostics Module'!$I$5</f>
        <v>0</v>
      </c>
      <c r="AB33" s="885">
        <f ca="1">'Weekly Summary'!V$109*'Diagnostics Module'!$I$5</f>
        <v>0</v>
      </c>
      <c r="AC33" s="885">
        <f ca="1">'Weekly Summary'!W$109*'Diagnostics Module'!$I$5</f>
        <v>0</v>
      </c>
      <c r="AD33" s="885">
        <f ca="1">'Weekly Summary'!X$109*'Diagnostics Module'!$I$5</f>
        <v>0</v>
      </c>
      <c r="AE33" s="885">
        <f ca="1">'Weekly Summary'!Y$109*'Diagnostics Module'!$I$5</f>
        <v>0</v>
      </c>
      <c r="AF33" s="885">
        <f ca="1">'Weekly Summary'!Z$109*'Diagnostics Module'!$I$5</f>
        <v>0</v>
      </c>
      <c r="AG33" s="885">
        <f ca="1">'Weekly Summary'!AA$109*'Diagnostics Module'!$I$5</f>
        <v>0</v>
      </c>
      <c r="AH33" s="885">
        <f ca="1">'Weekly Summary'!AB$109*'Diagnostics Module'!$I$5</f>
        <v>0</v>
      </c>
      <c r="AI33" s="885">
        <f ca="1">'Weekly Summary'!AC$109*'Diagnostics Module'!$I$5</f>
        <v>0</v>
      </c>
      <c r="AJ33" s="885">
        <f ca="1">'Weekly Summary'!AD$109*'Diagnostics Module'!$I$5</f>
        <v>0</v>
      </c>
      <c r="AK33" s="885">
        <f ca="1">'Weekly Summary'!AE$109*'Diagnostics Module'!$I$5</f>
        <v>0</v>
      </c>
      <c r="AL33" s="885">
        <f ca="1">'Weekly Summary'!AF$109*'Diagnostics Module'!$I$5</f>
        <v>0</v>
      </c>
      <c r="AM33" s="885">
        <f ca="1">'Weekly Summary'!AG$109*'Diagnostics Module'!$I$5</f>
        <v>0</v>
      </c>
      <c r="AN33" s="885">
        <f ca="1">'Weekly Summary'!AH$109*'Diagnostics Module'!$I$5</f>
        <v>0</v>
      </c>
      <c r="AO33" s="885">
        <f ca="1">'Weekly Summary'!AI$109*'Diagnostics Module'!$I$5</f>
        <v>0</v>
      </c>
      <c r="AP33" s="885">
        <f ca="1">'Weekly Summary'!AJ$109*'Diagnostics Module'!$I$5</f>
        <v>0</v>
      </c>
      <c r="AQ33" s="885">
        <f ca="1">'Weekly Summary'!AK$109*'Diagnostics Module'!$I$5</f>
        <v>0</v>
      </c>
      <c r="AR33" s="885">
        <f ca="1">'Weekly Summary'!AL$109*'Diagnostics Module'!$I$5</f>
        <v>0</v>
      </c>
      <c r="AS33" s="885">
        <f ca="1">'Weekly Summary'!AM$109*'Diagnostics Module'!$I$5</f>
        <v>0</v>
      </c>
      <c r="AT33" s="885">
        <f ca="1">'Weekly Summary'!AN$109*'Diagnostics Module'!$I$5</f>
        <v>0</v>
      </c>
      <c r="AU33" s="885">
        <f ca="1">'Weekly Summary'!AO$109*'Diagnostics Module'!$I$5</f>
        <v>0</v>
      </c>
      <c r="AV33" s="885">
        <f ca="1">'Weekly Summary'!AP$109*'Diagnostics Module'!$I$5</f>
        <v>0</v>
      </c>
      <c r="AW33" s="885">
        <f ca="1">'Weekly Summary'!AQ$109*'Diagnostics Module'!$I$5</f>
        <v>0</v>
      </c>
      <c r="AX33" s="885">
        <f ca="1">'Weekly Summary'!AR$109*'Diagnostics Module'!$I$5</f>
        <v>0</v>
      </c>
      <c r="AY33" s="885">
        <f ca="1">'Weekly Summary'!AS$109*'Diagnostics Module'!$I$5</f>
        <v>0</v>
      </c>
      <c r="AZ33" s="885">
        <f ca="1">'Weekly Summary'!AT$109*'Diagnostics Module'!$I$5</f>
        <v>0</v>
      </c>
      <c r="BA33" s="885">
        <f ca="1">'Weekly Summary'!AU$109*'Diagnostics Module'!$I$5</f>
        <v>0</v>
      </c>
      <c r="BB33" s="885">
        <f ca="1">'Weekly Summary'!AV$109*'Diagnostics Module'!$I$5</f>
        <v>0</v>
      </c>
      <c r="BC33" s="885">
        <f ca="1">'Weekly Summary'!AW$109*'Diagnostics Module'!$I$5</f>
        <v>0</v>
      </c>
      <c r="BD33" s="885">
        <f ca="1">'Weekly Summary'!AX$109*'Diagnostics Module'!$I$5</f>
        <v>0</v>
      </c>
      <c r="BE33" s="885">
        <f ca="1">'Weekly Summary'!AY$109*'Diagnostics Module'!$I$5</f>
        <v>0</v>
      </c>
      <c r="BF33" s="885">
        <f ca="1">'Weekly Summary'!AZ$109*'Diagnostics Module'!$I$5</f>
        <v>0</v>
      </c>
      <c r="BG33" s="885">
        <f ca="1">'Weekly Summary'!BA$109*'Diagnostics Module'!$I$5</f>
        <v>0</v>
      </c>
      <c r="BH33" s="885">
        <f ca="1">'Weekly Summary'!BB$109*'Diagnostics Module'!$I$5</f>
        <v>0</v>
      </c>
      <c r="BI33" s="885">
        <f ca="1">'Weekly Summary'!BC$109*'Diagnostics Module'!$I$5</f>
        <v>0</v>
      </c>
      <c r="BJ33" s="886">
        <f ca="1">'Weekly Summary'!BD$109*'Diagnostics Module'!$I$5</f>
        <v>0</v>
      </c>
    </row>
    <row r="34" spans="2:62" ht="30" x14ac:dyDescent="0.25">
      <c r="B34" s="488" t="str">
        <f>'Equipment List &amp; Usage'!B36</f>
        <v>Testing</v>
      </c>
      <c r="C34" s="365" t="str">
        <f>'Equipment List &amp; Usage'!C36</f>
        <v>Diagnostics</v>
      </c>
      <c r="D34" s="365" t="str">
        <f>'Equipment List &amp; Usage'!D36</f>
        <v>For near patient PCR machine - RT-PCR cartridge</v>
      </c>
      <c r="E34" s="365" t="str">
        <f>'Equipment List &amp; Usage'!E36</f>
        <v>1T/kit</v>
      </c>
      <c r="F34" s="365" t="str">
        <f>'Equipment List &amp; Usage'!F36</f>
        <v>No</v>
      </c>
      <c r="G34" s="365" t="str">
        <f>'Equipment List &amp; Usage'!G36</f>
        <v>N/A</v>
      </c>
      <c r="H34" s="878">
        <f t="shared" ca="1" si="2"/>
        <v>80693.218207681362</v>
      </c>
      <c r="I34" s="23"/>
      <c r="J34" s="856"/>
      <c r="K34" s="885">
        <f ca="1">IF('User Dashboard'!H13=1,0,'Weekly Summary'!E$109*'Diagnostics Module'!$I$6)</f>
        <v>6180</v>
      </c>
      <c r="L34" s="885">
        <f ca="1">'Weekly Summary'!F$109*'Diagnostics Module'!$I$6</f>
        <v>6180</v>
      </c>
      <c r="M34" s="885">
        <f ca="1">'Weekly Summary'!G$109*'Diagnostics Module'!$I$6</f>
        <v>6180</v>
      </c>
      <c r="N34" s="885">
        <f ca="1">'Weekly Summary'!H$109*'Diagnostics Module'!$I$6</f>
        <v>6180</v>
      </c>
      <c r="O34" s="885">
        <f ca="1">'Weekly Summary'!I$109*'Diagnostics Module'!$I$6</f>
        <v>6180</v>
      </c>
      <c r="P34" s="885">
        <f ca="1">'Weekly Summary'!J$109*'Diagnostics Module'!$I$6</f>
        <v>6180</v>
      </c>
      <c r="Q34" s="885">
        <f ca="1">'Weekly Summary'!K$109*'Diagnostics Module'!$I$6</f>
        <v>6180</v>
      </c>
      <c r="R34" s="885">
        <f ca="1">'Weekly Summary'!L$109*'Diagnostics Module'!$I$6</f>
        <v>6180</v>
      </c>
      <c r="S34" s="885">
        <f ca="1">'Weekly Summary'!M$109*'Diagnostics Module'!$I$6</f>
        <v>6180</v>
      </c>
      <c r="T34" s="885">
        <f ca="1">'Weekly Summary'!N$109*'Diagnostics Module'!$I$6</f>
        <v>6180</v>
      </c>
      <c r="U34" s="885">
        <f ca="1">'Weekly Summary'!O$109*'Diagnostics Module'!$I$6</f>
        <v>6180</v>
      </c>
      <c r="V34" s="885">
        <f ca="1">'Weekly Summary'!P$109*'Diagnostics Module'!$I$6</f>
        <v>6180</v>
      </c>
      <c r="W34" s="885">
        <f ca="1">'Weekly Summary'!Q$109*'Diagnostics Module'!$I$6</f>
        <v>6180</v>
      </c>
      <c r="X34" s="885">
        <f ca="1">'Weekly Summary'!R$109*'Diagnostics Module'!$I$6</f>
        <v>353.21820768136553</v>
      </c>
      <c r="Y34" s="885">
        <f ca="1">'Weekly Summary'!S$109*'Diagnostics Module'!$I$6</f>
        <v>0</v>
      </c>
      <c r="Z34" s="885">
        <f ca="1">'Weekly Summary'!T$109*'Diagnostics Module'!$I$6</f>
        <v>0</v>
      </c>
      <c r="AA34" s="885">
        <f ca="1">'Weekly Summary'!U$109*'Diagnostics Module'!$I$6</f>
        <v>0</v>
      </c>
      <c r="AB34" s="885">
        <f ca="1">'Weekly Summary'!V$109*'Diagnostics Module'!$I$6</f>
        <v>0</v>
      </c>
      <c r="AC34" s="885">
        <f ca="1">'Weekly Summary'!W$109*'Diagnostics Module'!$I$6</f>
        <v>0</v>
      </c>
      <c r="AD34" s="885">
        <f ca="1">'Weekly Summary'!X$109*'Diagnostics Module'!$I$6</f>
        <v>0</v>
      </c>
      <c r="AE34" s="885">
        <f ca="1">'Weekly Summary'!Y$109*'Diagnostics Module'!$I$6</f>
        <v>0</v>
      </c>
      <c r="AF34" s="885">
        <f ca="1">'Weekly Summary'!Z$109*'Diagnostics Module'!$I$6</f>
        <v>0</v>
      </c>
      <c r="AG34" s="885">
        <f ca="1">'Weekly Summary'!AA$109*'Diagnostics Module'!$I$6</f>
        <v>0</v>
      </c>
      <c r="AH34" s="885">
        <f ca="1">'Weekly Summary'!AB$109*'Diagnostics Module'!$I$6</f>
        <v>0</v>
      </c>
      <c r="AI34" s="885">
        <f ca="1">'Weekly Summary'!AC$109*'Diagnostics Module'!$I$6</f>
        <v>0</v>
      </c>
      <c r="AJ34" s="885">
        <f ca="1">'Weekly Summary'!AD$109*'Diagnostics Module'!$I$6</f>
        <v>0</v>
      </c>
      <c r="AK34" s="885">
        <f ca="1">'Weekly Summary'!AE$109*'Diagnostics Module'!$I$6</f>
        <v>0</v>
      </c>
      <c r="AL34" s="885">
        <f ca="1">'Weekly Summary'!AF$109*'Diagnostics Module'!$I$6</f>
        <v>0</v>
      </c>
      <c r="AM34" s="885">
        <f ca="1">'Weekly Summary'!AG$109*'Diagnostics Module'!$I$6</f>
        <v>0</v>
      </c>
      <c r="AN34" s="885">
        <f ca="1">'Weekly Summary'!AH$109*'Diagnostics Module'!$I$6</f>
        <v>0</v>
      </c>
      <c r="AO34" s="885">
        <f ca="1">'Weekly Summary'!AI$109*'Diagnostics Module'!$I$6</f>
        <v>0</v>
      </c>
      <c r="AP34" s="885">
        <f ca="1">'Weekly Summary'!AJ$109*'Diagnostics Module'!$I$6</f>
        <v>0</v>
      </c>
      <c r="AQ34" s="885">
        <f ca="1">'Weekly Summary'!AK$109*'Diagnostics Module'!$I$6</f>
        <v>0</v>
      </c>
      <c r="AR34" s="885">
        <f ca="1">'Weekly Summary'!AL$109*'Diagnostics Module'!$I$6</f>
        <v>0</v>
      </c>
      <c r="AS34" s="885">
        <f ca="1">'Weekly Summary'!AM$109*'Diagnostics Module'!$I$6</f>
        <v>0</v>
      </c>
      <c r="AT34" s="885">
        <f ca="1">'Weekly Summary'!AN$109*'Diagnostics Module'!$I$6</f>
        <v>0</v>
      </c>
      <c r="AU34" s="885">
        <f ca="1">'Weekly Summary'!AO$109*'Diagnostics Module'!$I$6</f>
        <v>0</v>
      </c>
      <c r="AV34" s="885">
        <f ca="1">'Weekly Summary'!AP$109*'Diagnostics Module'!$I$6</f>
        <v>0</v>
      </c>
      <c r="AW34" s="885">
        <f ca="1">'Weekly Summary'!AQ$109*'Diagnostics Module'!$I$6</f>
        <v>0</v>
      </c>
      <c r="AX34" s="885">
        <f ca="1">'Weekly Summary'!AR$109*'Diagnostics Module'!$I$6</f>
        <v>0</v>
      </c>
      <c r="AY34" s="885">
        <f ca="1">'Weekly Summary'!AS$109*'Diagnostics Module'!$I$6</f>
        <v>0</v>
      </c>
      <c r="AZ34" s="885">
        <f ca="1">'Weekly Summary'!AT$109*'Diagnostics Module'!$I$6</f>
        <v>0</v>
      </c>
      <c r="BA34" s="885">
        <f ca="1">'Weekly Summary'!AU$109*'Diagnostics Module'!$I$6</f>
        <v>0</v>
      </c>
      <c r="BB34" s="885">
        <f ca="1">'Weekly Summary'!AV$109*'Diagnostics Module'!$I$6</f>
        <v>0</v>
      </c>
      <c r="BC34" s="885">
        <f ca="1">'Weekly Summary'!AW$109*'Diagnostics Module'!$I$6</f>
        <v>0</v>
      </c>
      <c r="BD34" s="885">
        <f ca="1">'Weekly Summary'!AX$109*'Diagnostics Module'!$I$6</f>
        <v>0</v>
      </c>
      <c r="BE34" s="885">
        <f ca="1">'Weekly Summary'!AY$109*'Diagnostics Module'!$I$6</f>
        <v>0</v>
      </c>
      <c r="BF34" s="885">
        <f ca="1">'Weekly Summary'!AZ$109*'Diagnostics Module'!$I$6</f>
        <v>0</v>
      </c>
      <c r="BG34" s="885">
        <f ca="1">'Weekly Summary'!BA$109*'Diagnostics Module'!$I$6</f>
        <v>0</v>
      </c>
      <c r="BH34" s="885">
        <f ca="1">'Weekly Summary'!BB$109*'Diagnostics Module'!$I$6</f>
        <v>0</v>
      </c>
      <c r="BI34" s="885">
        <f ca="1">'Weekly Summary'!BC$109*'Diagnostics Module'!$I$6</f>
        <v>0</v>
      </c>
      <c r="BJ34" s="886">
        <f ca="1">'Weekly Summary'!BD$109*'Diagnostics Module'!$I$6</f>
        <v>0</v>
      </c>
    </row>
    <row r="35" spans="2:62" x14ac:dyDescent="0.25">
      <c r="B35" s="488" t="str">
        <f>'Equipment List &amp; Usage'!B37</f>
        <v>Testing</v>
      </c>
      <c r="C35" s="365" t="str">
        <f>'Equipment List &amp; Usage'!C37</f>
        <v>Diagnostics</v>
      </c>
      <c r="D35" s="365" t="str">
        <f>'Equipment List &amp; Usage'!D37</f>
        <v>Antigen Rapid Diagnostic Tests</v>
      </c>
      <c r="E35" s="365" t="str">
        <f>'Equipment List &amp; Usage'!E37</f>
        <v>1T/kit</v>
      </c>
      <c r="F35" s="365" t="str">
        <f>'Equipment List &amp; Usage'!F37</f>
        <v>No</v>
      </c>
      <c r="G35" s="365" t="str">
        <f>'Equipment List &amp; Usage'!G37</f>
        <v>N/A</v>
      </c>
      <c r="H35" s="878">
        <f t="shared" ca="1" si="2"/>
        <v>27537.54</v>
      </c>
      <c r="J35" s="856"/>
      <c r="K35" s="885">
        <f ca="1">IF('User Dashboard'!H13=1,0,'Weekly Summary'!E$109*'Diagnostics Module'!$I$8)</f>
        <v>2109</v>
      </c>
      <c r="L35" s="885">
        <f ca="1">'Weekly Summary'!F$109*'Diagnostics Module'!$I$8</f>
        <v>2109</v>
      </c>
      <c r="M35" s="885">
        <f ca="1">'Weekly Summary'!G$109*'Diagnostics Module'!$I$8</f>
        <v>2109</v>
      </c>
      <c r="N35" s="885">
        <f ca="1">'Weekly Summary'!H$109*'Diagnostics Module'!$I$8</f>
        <v>2109</v>
      </c>
      <c r="O35" s="885">
        <f ca="1">'Weekly Summary'!I$109*'Diagnostics Module'!$I$8</f>
        <v>2109</v>
      </c>
      <c r="P35" s="885">
        <f ca="1">'Weekly Summary'!J$109*'Diagnostics Module'!$I$8</f>
        <v>2109</v>
      </c>
      <c r="Q35" s="885">
        <f ca="1">'Weekly Summary'!K$109*'Diagnostics Module'!$I$8</f>
        <v>2109</v>
      </c>
      <c r="R35" s="885">
        <f ca="1">'Weekly Summary'!L$109*'Diagnostics Module'!$I$8</f>
        <v>2109</v>
      </c>
      <c r="S35" s="885">
        <f ca="1">'Weekly Summary'!M$109*'Diagnostics Module'!$I$8</f>
        <v>2109</v>
      </c>
      <c r="T35" s="885">
        <f ca="1">'Weekly Summary'!N$109*'Diagnostics Module'!$I$8</f>
        <v>2109</v>
      </c>
      <c r="U35" s="885">
        <f ca="1">'Weekly Summary'!O$109*'Diagnostics Module'!$I$8</f>
        <v>2109</v>
      </c>
      <c r="V35" s="885">
        <f ca="1">'Weekly Summary'!P$109*'Diagnostics Module'!$I$8</f>
        <v>2109</v>
      </c>
      <c r="W35" s="885">
        <f ca="1">'Weekly Summary'!Q$109*'Diagnostics Module'!$I$8</f>
        <v>2109</v>
      </c>
      <c r="X35" s="885">
        <f ca="1">'Weekly Summary'!R$109*'Diagnostics Module'!$I$8</f>
        <v>120.53999999999999</v>
      </c>
      <c r="Y35" s="885">
        <f ca="1">'Weekly Summary'!S$109*'Diagnostics Module'!$I$8</f>
        <v>0</v>
      </c>
      <c r="Z35" s="885">
        <f ca="1">'Weekly Summary'!T$109*'Diagnostics Module'!$I$8</f>
        <v>0</v>
      </c>
      <c r="AA35" s="885">
        <f ca="1">'Weekly Summary'!U$109*'Diagnostics Module'!$I$8</f>
        <v>0</v>
      </c>
      <c r="AB35" s="885">
        <f ca="1">'Weekly Summary'!V$109*'Diagnostics Module'!$I$8</f>
        <v>0</v>
      </c>
      <c r="AC35" s="885">
        <f ca="1">'Weekly Summary'!W$109*'Diagnostics Module'!$I$8</f>
        <v>0</v>
      </c>
      <c r="AD35" s="885">
        <f ca="1">'Weekly Summary'!X$109*'Diagnostics Module'!$I$8</f>
        <v>0</v>
      </c>
      <c r="AE35" s="885">
        <f ca="1">'Weekly Summary'!Y$109*'Diagnostics Module'!$I$8</f>
        <v>0</v>
      </c>
      <c r="AF35" s="885">
        <f ca="1">'Weekly Summary'!Z$109*'Diagnostics Module'!$I$8</f>
        <v>0</v>
      </c>
      <c r="AG35" s="885">
        <f ca="1">'Weekly Summary'!AA$109*'Diagnostics Module'!$I$8</f>
        <v>0</v>
      </c>
      <c r="AH35" s="885">
        <f ca="1">'Weekly Summary'!AB$109*'Diagnostics Module'!$I$8</f>
        <v>0</v>
      </c>
      <c r="AI35" s="885">
        <f ca="1">'Weekly Summary'!AC$109*'Diagnostics Module'!$I$8</f>
        <v>0</v>
      </c>
      <c r="AJ35" s="885">
        <f ca="1">'Weekly Summary'!AD$109*'Diagnostics Module'!$I$8</f>
        <v>0</v>
      </c>
      <c r="AK35" s="885">
        <f ca="1">'Weekly Summary'!AE$109*'Diagnostics Module'!$I$8</f>
        <v>0</v>
      </c>
      <c r="AL35" s="885">
        <f ca="1">'Weekly Summary'!AF$109*'Diagnostics Module'!$I$8</f>
        <v>0</v>
      </c>
      <c r="AM35" s="885">
        <f ca="1">'Weekly Summary'!AG$109*'Diagnostics Module'!$I$8</f>
        <v>0</v>
      </c>
      <c r="AN35" s="885">
        <f ca="1">'Weekly Summary'!AH$109*'Diagnostics Module'!$I$8</f>
        <v>0</v>
      </c>
      <c r="AO35" s="885">
        <f ca="1">'Weekly Summary'!AI$109*'Diagnostics Module'!$I$8</f>
        <v>0</v>
      </c>
      <c r="AP35" s="885">
        <f ca="1">'Weekly Summary'!AJ$109*'Diagnostics Module'!$I$8</f>
        <v>0</v>
      </c>
      <c r="AQ35" s="885">
        <f ca="1">'Weekly Summary'!AK$109*'Diagnostics Module'!$I$8</f>
        <v>0</v>
      </c>
      <c r="AR35" s="885">
        <f ca="1">'Weekly Summary'!AL$109*'Diagnostics Module'!$I$8</f>
        <v>0</v>
      </c>
      <c r="AS35" s="885">
        <f ca="1">'Weekly Summary'!AM$109*'Diagnostics Module'!$I$8</f>
        <v>0</v>
      </c>
      <c r="AT35" s="885">
        <f ca="1">'Weekly Summary'!AN$109*'Diagnostics Module'!$I$8</f>
        <v>0</v>
      </c>
      <c r="AU35" s="885">
        <f ca="1">'Weekly Summary'!AO$109*'Diagnostics Module'!$I$8</f>
        <v>0</v>
      </c>
      <c r="AV35" s="885">
        <f ca="1">'Weekly Summary'!AP$109*'Diagnostics Module'!$I$8</f>
        <v>0</v>
      </c>
      <c r="AW35" s="885">
        <f ca="1">'Weekly Summary'!AQ$109*'Diagnostics Module'!$I$8</f>
        <v>0</v>
      </c>
      <c r="AX35" s="885">
        <f ca="1">'Weekly Summary'!AR$109*'Diagnostics Module'!$I$8</f>
        <v>0</v>
      </c>
      <c r="AY35" s="885">
        <f ca="1">'Weekly Summary'!AS$109*'Diagnostics Module'!$I$8</f>
        <v>0</v>
      </c>
      <c r="AZ35" s="885">
        <f ca="1">'Weekly Summary'!AT$109*'Diagnostics Module'!$I$8</f>
        <v>0</v>
      </c>
      <c r="BA35" s="885">
        <f ca="1">'Weekly Summary'!AU$109*'Diagnostics Module'!$I$8</f>
        <v>0</v>
      </c>
      <c r="BB35" s="885">
        <f ca="1">'Weekly Summary'!AV$109*'Diagnostics Module'!$I$8</f>
        <v>0</v>
      </c>
      <c r="BC35" s="885">
        <f ca="1">'Weekly Summary'!AW$109*'Diagnostics Module'!$I$8</f>
        <v>0</v>
      </c>
      <c r="BD35" s="885">
        <f ca="1">'Weekly Summary'!AX$109*'Diagnostics Module'!$I$8</f>
        <v>0</v>
      </c>
      <c r="BE35" s="885">
        <f ca="1">'Weekly Summary'!AY$109*'Diagnostics Module'!$I$8</f>
        <v>0</v>
      </c>
      <c r="BF35" s="885">
        <f ca="1">'Weekly Summary'!AZ$109*'Diagnostics Module'!$I$8</f>
        <v>0</v>
      </c>
      <c r="BG35" s="885">
        <f ca="1">'Weekly Summary'!BA$109*'Diagnostics Module'!$I$8</f>
        <v>0</v>
      </c>
      <c r="BH35" s="885">
        <f ca="1">'Weekly Summary'!BB$109*'Diagnostics Module'!$I$8</f>
        <v>0</v>
      </c>
      <c r="BI35" s="885">
        <f ca="1">'Weekly Summary'!BC$109*'Diagnostics Module'!$I$8</f>
        <v>0</v>
      </c>
      <c r="BJ35" s="886">
        <f ca="1">'Weekly Summary'!BD$109*'Diagnostics Module'!$I$8</f>
        <v>0</v>
      </c>
    </row>
    <row r="36" spans="2:62" x14ac:dyDescent="0.25">
      <c r="B36" s="488" t="str">
        <f>'Equipment List &amp; Usage'!B38</f>
        <v>Testing</v>
      </c>
      <c r="C36" s="365" t="str">
        <f>'Equipment List &amp; Usage'!C38</f>
        <v>Diagnostics</v>
      </c>
      <c r="D36" s="365" t="str">
        <f>'Equipment List &amp; Usage'!D38</f>
        <v>Thermocyclers for RT-PCR</v>
      </c>
      <c r="E36" s="365" t="str">
        <f>'Equipment List &amp; Usage'!E38</f>
        <v>Each</v>
      </c>
      <c r="F36" s="365" t="str">
        <f>'Equipment List &amp; Usage'!F38</f>
        <v>Yes</v>
      </c>
      <c r="G36" s="365" t="str">
        <f>'Equipment List &amp; Usage'!G38</f>
        <v>N/A</v>
      </c>
      <c r="H36" s="879" t="s">
        <v>488</v>
      </c>
      <c r="J36" s="856"/>
      <c r="K36" s="885" t="s">
        <v>488</v>
      </c>
      <c r="L36" s="885" t="s">
        <v>488</v>
      </c>
      <c r="M36" s="885" t="s">
        <v>488</v>
      </c>
      <c r="N36" s="885" t="s">
        <v>488</v>
      </c>
      <c r="O36" s="885" t="s">
        <v>488</v>
      </c>
      <c r="P36" s="885" t="s">
        <v>488</v>
      </c>
      <c r="Q36" s="885" t="s">
        <v>488</v>
      </c>
      <c r="R36" s="885" t="s">
        <v>488</v>
      </c>
      <c r="S36" s="885" t="s">
        <v>488</v>
      </c>
      <c r="T36" s="885" t="s">
        <v>488</v>
      </c>
      <c r="U36" s="885" t="s">
        <v>488</v>
      </c>
      <c r="V36" s="885" t="s">
        <v>488</v>
      </c>
      <c r="W36" s="885" t="s">
        <v>488</v>
      </c>
      <c r="X36" s="885" t="s">
        <v>488</v>
      </c>
      <c r="Y36" s="885" t="s">
        <v>488</v>
      </c>
      <c r="Z36" s="885" t="s">
        <v>488</v>
      </c>
      <c r="AA36" s="885" t="s">
        <v>488</v>
      </c>
      <c r="AB36" s="885" t="s">
        <v>488</v>
      </c>
      <c r="AC36" s="885" t="s">
        <v>488</v>
      </c>
      <c r="AD36" s="885" t="s">
        <v>488</v>
      </c>
      <c r="AE36" s="885" t="s">
        <v>488</v>
      </c>
      <c r="AF36" s="885" t="s">
        <v>488</v>
      </c>
      <c r="AG36" s="885" t="s">
        <v>488</v>
      </c>
      <c r="AH36" s="885" t="s">
        <v>488</v>
      </c>
      <c r="AI36" s="885" t="s">
        <v>488</v>
      </c>
      <c r="AJ36" s="885" t="s">
        <v>488</v>
      </c>
      <c r="AK36" s="885" t="s">
        <v>488</v>
      </c>
      <c r="AL36" s="885" t="s">
        <v>488</v>
      </c>
      <c r="AM36" s="885" t="s">
        <v>488</v>
      </c>
      <c r="AN36" s="885" t="s">
        <v>488</v>
      </c>
      <c r="AO36" s="885" t="s">
        <v>488</v>
      </c>
      <c r="AP36" s="885" t="s">
        <v>488</v>
      </c>
      <c r="AQ36" s="885" t="s">
        <v>488</v>
      </c>
      <c r="AR36" s="885" t="s">
        <v>488</v>
      </c>
      <c r="AS36" s="885" t="s">
        <v>488</v>
      </c>
      <c r="AT36" s="885" t="s">
        <v>488</v>
      </c>
      <c r="AU36" s="885" t="s">
        <v>488</v>
      </c>
      <c r="AV36" s="885" t="s">
        <v>488</v>
      </c>
      <c r="AW36" s="885" t="s">
        <v>488</v>
      </c>
      <c r="AX36" s="885" t="s">
        <v>488</v>
      </c>
      <c r="AY36" s="885" t="s">
        <v>488</v>
      </c>
      <c r="AZ36" s="885" t="s">
        <v>488</v>
      </c>
      <c r="BA36" s="885" t="s">
        <v>488</v>
      </c>
      <c r="BB36" s="885" t="s">
        <v>488</v>
      </c>
      <c r="BC36" s="885" t="s">
        <v>488</v>
      </c>
      <c r="BD36" s="885" t="s">
        <v>488</v>
      </c>
      <c r="BE36" s="885" t="s">
        <v>488</v>
      </c>
      <c r="BF36" s="885" t="s">
        <v>488</v>
      </c>
      <c r="BG36" s="885" t="s">
        <v>488</v>
      </c>
      <c r="BH36" s="885" t="s">
        <v>488</v>
      </c>
      <c r="BI36" s="885" t="s">
        <v>488</v>
      </c>
      <c r="BJ36" s="886" t="s">
        <v>488</v>
      </c>
    </row>
    <row r="37" spans="2:62" ht="30" customHeight="1" x14ac:dyDescent="0.25">
      <c r="B37" s="488" t="str">
        <f>'Equipment List &amp; Usage'!B39</f>
        <v>Testing</v>
      </c>
      <c r="C37" s="365" t="str">
        <f>'Equipment List &amp; Usage'!C39</f>
        <v>Diagnostics</v>
      </c>
      <c r="D37" s="365" t="str">
        <f>'Equipment List &amp; Usage'!D39</f>
        <v>Near patient PCR machine, 2 modules instrument</v>
      </c>
      <c r="E37" s="365" t="str">
        <f>'Equipment List &amp; Usage'!E39</f>
        <v>Each</v>
      </c>
      <c r="F37" s="365" t="str">
        <f>'Equipment List &amp; Usage'!F39</f>
        <v>Yes</v>
      </c>
      <c r="G37" s="365" t="str">
        <f>'Equipment List &amp; Usage'!G39</f>
        <v>N/A</v>
      </c>
      <c r="H37" s="879" t="s">
        <v>488</v>
      </c>
      <c r="J37" s="856"/>
      <c r="K37" s="885" t="s">
        <v>488</v>
      </c>
      <c r="L37" s="885" t="s">
        <v>488</v>
      </c>
      <c r="M37" s="885" t="s">
        <v>488</v>
      </c>
      <c r="N37" s="885" t="s">
        <v>488</v>
      </c>
      <c r="O37" s="885" t="s">
        <v>488</v>
      </c>
      <c r="P37" s="885" t="s">
        <v>488</v>
      </c>
      <c r="Q37" s="885" t="s">
        <v>488</v>
      </c>
      <c r="R37" s="885" t="s">
        <v>488</v>
      </c>
      <c r="S37" s="885" t="s">
        <v>488</v>
      </c>
      <c r="T37" s="885" t="s">
        <v>488</v>
      </c>
      <c r="U37" s="885" t="s">
        <v>488</v>
      </c>
      <c r="V37" s="885" t="s">
        <v>488</v>
      </c>
      <c r="W37" s="885" t="s">
        <v>488</v>
      </c>
      <c r="X37" s="885" t="s">
        <v>488</v>
      </c>
      <c r="Y37" s="885" t="s">
        <v>488</v>
      </c>
      <c r="Z37" s="885" t="s">
        <v>488</v>
      </c>
      <c r="AA37" s="885" t="s">
        <v>488</v>
      </c>
      <c r="AB37" s="885" t="s">
        <v>488</v>
      </c>
      <c r="AC37" s="885" t="s">
        <v>488</v>
      </c>
      <c r="AD37" s="885" t="s">
        <v>488</v>
      </c>
      <c r="AE37" s="885" t="s">
        <v>488</v>
      </c>
      <c r="AF37" s="885" t="s">
        <v>488</v>
      </c>
      <c r="AG37" s="885" t="s">
        <v>488</v>
      </c>
      <c r="AH37" s="885" t="s">
        <v>488</v>
      </c>
      <c r="AI37" s="885" t="s">
        <v>488</v>
      </c>
      <c r="AJ37" s="885" t="s">
        <v>488</v>
      </c>
      <c r="AK37" s="885" t="s">
        <v>488</v>
      </c>
      <c r="AL37" s="885" t="s">
        <v>488</v>
      </c>
      <c r="AM37" s="885" t="s">
        <v>488</v>
      </c>
      <c r="AN37" s="885" t="s">
        <v>488</v>
      </c>
      <c r="AO37" s="885" t="s">
        <v>488</v>
      </c>
      <c r="AP37" s="885" t="s">
        <v>488</v>
      </c>
      <c r="AQ37" s="885" t="s">
        <v>488</v>
      </c>
      <c r="AR37" s="885" t="s">
        <v>488</v>
      </c>
      <c r="AS37" s="885" t="s">
        <v>488</v>
      </c>
      <c r="AT37" s="885" t="s">
        <v>488</v>
      </c>
      <c r="AU37" s="885" t="s">
        <v>488</v>
      </c>
      <c r="AV37" s="885" t="s">
        <v>488</v>
      </c>
      <c r="AW37" s="885" t="s">
        <v>488</v>
      </c>
      <c r="AX37" s="885" t="s">
        <v>488</v>
      </c>
      <c r="AY37" s="885" t="s">
        <v>488</v>
      </c>
      <c r="AZ37" s="885" t="s">
        <v>488</v>
      </c>
      <c r="BA37" s="885" t="s">
        <v>488</v>
      </c>
      <c r="BB37" s="885" t="s">
        <v>488</v>
      </c>
      <c r="BC37" s="885" t="s">
        <v>488</v>
      </c>
      <c r="BD37" s="885" t="s">
        <v>488</v>
      </c>
      <c r="BE37" s="885" t="s">
        <v>488</v>
      </c>
      <c r="BF37" s="885" t="s">
        <v>488</v>
      </c>
      <c r="BG37" s="885" t="s">
        <v>488</v>
      </c>
      <c r="BH37" s="885" t="s">
        <v>488</v>
      </c>
      <c r="BI37" s="885" t="s">
        <v>488</v>
      </c>
      <c r="BJ37" s="886" t="s">
        <v>488</v>
      </c>
    </row>
    <row r="38" spans="2:62" ht="32.1" customHeight="1" thickBot="1" x14ac:dyDescent="0.3">
      <c r="B38" s="489" t="str">
        <f>'Equipment List &amp; Usage'!B40</f>
        <v>Testing</v>
      </c>
      <c r="C38" s="490" t="str">
        <f>'Equipment List &amp; Usage'!C40</f>
        <v>Diagnostics</v>
      </c>
      <c r="D38" s="490" t="str">
        <f>'Equipment List &amp; Usage'!D40</f>
        <v>Near patient PCR machine, 4 modules instrument</v>
      </c>
      <c r="E38" s="490" t="str">
        <f>'Equipment List &amp; Usage'!E40</f>
        <v>Each</v>
      </c>
      <c r="F38" s="490" t="str">
        <f>'Equipment List &amp; Usage'!F40</f>
        <v>Yes</v>
      </c>
      <c r="G38" s="490" t="str">
        <f>'Equipment List &amp; Usage'!G40</f>
        <v>N/A</v>
      </c>
      <c r="H38" s="880" t="s">
        <v>488</v>
      </c>
      <c r="J38" s="857"/>
      <c r="K38" s="887" t="s">
        <v>488</v>
      </c>
      <c r="L38" s="887" t="s">
        <v>488</v>
      </c>
      <c r="M38" s="887" t="s">
        <v>488</v>
      </c>
      <c r="N38" s="887" t="s">
        <v>488</v>
      </c>
      <c r="O38" s="887" t="s">
        <v>488</v>
      </c>
      <c r="P38" s="887" t="s">
        <v>488</v>
      </c>
      <c r="Q38" s="887" t="s">
        <v>488</v>
      </c>
      <c r="R38" s="887" t="s">
        <v>488</v>
      </c>
      <c r="S38" s="887" t="s">
        <v>488</v>
      </c>
      <c r="T38" s="887" t="s">
        <v>488</v>
      </c>
      <c r="U38" s="887" t="s">
        <v>488</v>
      </c>
      <c r="V38" s="887" t="s">
        <v>488</v>
      </c>
      <c r="W38" s="887" t="s">
        <v>488</v>
      </c>
      <c r="X38" s="887" t="s">
        <v>488</v>
      </c>
      <c r="Y38" s="887" t="s">
        <v>488</v>
      </c>
      <c r="Z38" s="887" t="s">
        <v>488</v>
      </c>
      <c r="AA38" s="887" t="s">
        <v>488</v>
      </c>
      <c r="AB38" s="887" t="s">
        <v>488</v>
      </c>
      <c r="AC38" s="887" t="s">
        <v>488</v>
      </c>
      <c r="AD38" s="887" t="s">
        <v>488</v>
      </c>
      <c r="AE38" s="887" t="s">
        <v>488</v>
      </c>
      <c r="AF38" s="887" t="s">
        <v>488</v>
      </c>
      <c r="AG38" s="887" t="s">
        <v>488</v>
      </c>
      <c r="AH38" s="887" t="s">
        <v>488</v>
      </c>
      <c r="AI38" s="887" t="s">
        <v>488</v>
      </c>
      <c r="AJ38" s="887" t="s">
        <v>488</v>
      </c>
      <c r="AK38" s="887" t="s">
        <v>488</v>
      </c>
      <c r="AL38" s="887" t="s">
        <v>488</v>
      </c>
      <c r="AM38" s="887" t="s">
        <v>488</v>
      </c>
      <c r="AN38" s="887" t="s">
        <v>488</v>
      </c>
      <c r="AO38" s="887" t="s">
        <v>488</v>
      </c>
      <c r="AP38" s="887" t="s">
        <v>488</v>
      </c>
      <c r="AQ38" s="887" t="s">
        <v>488</v>
      </c>
      <c r="AR38" s="887" t="s">
        <v>488</v>
      </c>
      <c r="AS38" s="887" t="s">
        <v>488</v>
      </c>
      <c r="AT38" s="887" t="s">
        <v>488</v>
      </c>
      <c r="AU38" s="887" t="s">
        <v>488</v>
      </c>
      <c r="AV38" s="887" t="s">
        <v>488</v>
      </c>
      <c r="AW38" s="887" t="s">
        <v>488</v>
      </c>
      <c r="AX38" s="887" t="s">
        <v>488</v>
      </c>
      <c r="AY38" s="887" t="s">
        <v>488</v>
      </c>
      <c r="AZ38" s="887" t="s">
        <v>488</v>
      </c>
      <c r="BA38" s="887" t="s">
        <v>488</v>
      </c>
      <c r="BB38" s="887" t="s">
        <v>488</v>
      </c>
      <c r="BC38" s="887" t="s">
        <v>488</v>
      </c>
      <c r="BD38" s="887" t="s">
        <v>488</v>
      </c>
      <c r="BE38" s="887" t="s">
        <v>488</v>
      </c>
      <c r="BF38" s="887" t="s">
        <v>488</v>
      </c>
      <c r="BG38" s="887" t="s">
        <v>488</v>
      </c>
      <c r="BH38" s="887" t="s">
        <v>488</v>
      </c>
      <c r="BI38" s="887" t="s">
        <v>488</v>
      </c>
      <c r="BJ38" s="888" t="s">
        <v>488</v>
      </c>
    </row>
    <row r="39" spans="2:62" x14ac:dyDescent="0.25">
      <c r="H39" s="52"/>
      <c r="K39" s="845"/>
      <c r="L39" s="845"/>
      <c r="M39" s="845"/>
      <c r="N39" s="845"/>
      <c r="O39" s="845"/>
      <c r="P39" s="845"/>
      <c r="Q39" s="845"/>
      <c r="R39" s="845"/>
      <c r="S39" s="845"/>
      <c r="T39" s="845"/>
      <c r="U39" s="845"/>
      <c r="V39" s="845"/>
      <c r="W39" s="845"/>
      <c r="X39" s="845"/>
      <c r="Y39" s="845"/>
      <c r="Z39" s="845"/>
      <c r="AA39" s="845"/>
      <c r="AB39" s="845"/>
      <c r="AC39" s="845"/>
      <c r="AD39" s="845"/>
      <c r="AE39" s="845"/>
      <c r="AF39" s="845"/>
      <c r="AG39" s="845"/>
      <c r="AH39" s="845"/>
      <c r="AI39" s="845"/>
      <c r="AJ39" s="845"/>
      <c r="AK39" s="845"/>
      <c r="AL39" s="845"/>
      <c r="AM39" s="845"/>
      <c r="AN39" s="845"/>
      <c r="AO39" s="845"/>
      <c r="AP39" s="845"/>
      <c r="AQ39" s="845"/>
      <c r="AR39" s="845"/>
      <c r="AS39" s="845"/>
      <c r="AT39" s="845"/>
      <c r="AU39" s="845"/>
      <c r="AV39" s="845"/>
      <c r="AW39" s="845"/>
      <c r="AX39" s="845"/>
      <c r="AY39" s="845"/>
      <c r="AZ39" s="845"/>
      <c r="BA39" s="845"/>
      <c r="BB39" s="845"/>
      <c r="BC39" s="845"/>
      <c r="BD39" s="845"/>
      <c r="BE39" s="845"/>
      <c r="BF39" s="845"/>
      <c r="BG39" s="845"/>
      <c r="BH39" s="845"/>
      <c r="BI39" s="845"/>
      <c r="BJ39" s="845"/>
    </row>
    <row r="40" spans="2:62" ht="53.1" customHeight="1" thickBot="1" x14ac:dyDescent="0.3">
      <c r="B40" s="1553" t="s">
        <v>1717</v>
      </c>
      <c r="C40" s="1553"/>
      <c r="D40" s="1553"/>
      <c r="E40" s="1553"/>
      <c r="F40" s="1553"/>
      <c r="G40" s="1553"/>
      <c r="H40" s="52"/>
      <c r="I40" s="252"/>
      <c r="K40" s="845"/>
      <c r="L40" s="845"/>
      <c r="M40" s="845"/>
      <c r="N40" s="845"/>
      <c r="O40" s="845"/>
      <c r="P40" s="845"/>
      <c r="Q40" s="845"/>
      <c r="R40" s="845"/>
      <c r="S40" s="845"/>
      <c r="T40" s="846"/>
      <c r="U40" s="845"/>
      <c r="V40" s="845"/>
      <c r="W40" s="845"/>
      <c r="X40" s="845"/>
      <c r="Y40" s="845"/>
      <c r="Z40" s="845"/>
      <c r="AA40" s="845"/>
      <c r="AB40" s="845"/>
      <c r="AC40" s="845"/>
      <c r="AD40" s="845"/>
      <c r="AE40" s="845"/>
      <c r="AF40" s="845"/>
      <c r="AG40" s="845"/>
      <c r="AH40" s="845"/>
      <c r="AI40" s="845"/>
      <c r="AJ40" s="845"/>
      <c r="AK40" s="845"/>
      <c r="AL40" s="845"/>
      <c r="AM40" s="845"/>
      <c r="AN40" s="845"/>
      <c r="AO40" s="845"/>
      <c r="AP40" s="845"/>
      <c r="AQ40" s="845"/>
      <c r="AR40" s="845"/>
      <c r="AS40" s="845"/>
      <c r="AT40" s="845"/>
      <c r="AU40" s="845"/>
      <c r="AV40" s="845"/>
      <c r="AW40" s="845"/>
      <c r="AX40" s="845"/>
      <c r="AY40" s="845"/>
      <c r="AZ40" s="845"/>
      <c r="BA40" s="845"/>
      <c r="BB40" s="845"/>
      <c r="BC40" s="845"/>
      <c r="BD40" s="845"/>
      <c r="BE40" s="845"/>
      <c r="BF40" s="845"/>
      <c r="BG40" s="845"/>
      <c r="BH40" s="845"/>
      <c r="BI40" s="845"/>
      <c r="BJ40" s="845"/>
    </row>
    <row r="41" spans="2:62" ht="30" x14ac:dyDescent="0.25">
      <c r="B41" s="487" t="str">
        <f>'Equipment List &amp; Usage'!B43</f>
        <v>Case management - biomedical equipment</v>
      </c>
      <c r="C41" s="843" t="str">
        <f>'Equipment List &amp; Usage'!C43</f>
        <v>Monitoring</v>
      </c>
      <c r="D41" s="843" t="str">
        <f>'Equipment List &amp; Usage'!D43</f>
        <v>Infrared thermometer</v>
      </c>
      <c r="E41" s="843" t="str">
        <f>'Equipment List &amp; Usage'!E43</f>
        <v>Each</v>
      </c>
      <c r="F41" s="843" t="str">
        <f>'Equipment List &amp; Usage'!F43</f>
        <v>Yes</v>
      </c>
      <c r="G41" s="843" t="str">
        <f>'Equipment List &amp; Usage'!G43</f>
        <v>N/A</v>
      </c>
      <c r="H41" s="877">
        <f t="shared" ref="H41" ca="1" si="3">SUM(K41:BJ41)</f>
        <v>718.45</v>
      </c>
      <c r="I41" s="23"/>
      <c r="J41" s="855"/>
      <c r="K41" s="884">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179.58600000000001</v>
      </c>
      <c r="L41" s="884">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32.066999999999979</v>
      </c>
      <c r="M41" s="884">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5.005000000000024</v>
      </c>
      <c r="N41" s="884">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95.138000000000034</v>
      </c>
      <c r="O41" s="884">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161.23799999999994</v>
      </c>
      <c r="P41" s="884">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150.96400000000006</v>
      </c>
      <c r="Q41" s="884">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44.451999999999998</v>
      </c>
      <c r="R41" s="884">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4">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4">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4">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4">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4">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4">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4">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4">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4">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4">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4">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4">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4">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4">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4">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4">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4">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4">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4">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4">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4">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4">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4">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4">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4">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4">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4">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4">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4">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4">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4">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4">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4">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4">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4">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4">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4">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4">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4">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4">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4">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4">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4">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89">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0" x14ac:dyDescent="0.25">
      <c r="B42" s="488" t="str">
        <f>'Equipment List &amp; Usage'!B44</f>
        <v>Case management - biomedical equipment</v>
      </c>
      <c r="C42" s="365" t="str">
        <f>'Equipment List &amp; Usage'!C44</f>
        <v>Monitoring</v>
      </c>
      <c r="D42" s="365" t="str">
        <f>'Equipment List &amp; Usage'!D44</f>
        <v>Pulse oximeter</v>
      </c>
      <c r="E42" s="365" t="str">
        <f>'Equipment List &amp; Usage'!E44</f>
        <v>Each</v>
      </c>
      <c r="F42" s="365" t="str">
        <f>'Equipment List &amp; Usage'!F44</f>
        <v>Yes</v>
      </c>
      <c r="G42" s="365" t="str">
        <f>'Equipment List &amp; Usage'!G44</f>
        <v>Adult, paediatric and neonatal according to clinical needs.</v>
      </c>
      <c r="H42" s="878">
        <f t="shared" ref="H42:H69" ca="1" si="4">SUM(K42:BJ42)</f>
        <v>7184.5</v>
      </c>
      <c r="J42" s="856"/>
      <c r="K42" s="885">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1795.86</v>
      </c>
      <c r="L42" s="885">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320.66999999999985</v>
      </c>
      <c r="M42" s="885">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50.05000000000018</v>
      </c>
      <c r="N42" s="885">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951.38000000000011</v>
      </c>
      <c r="O42" s="885">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1612.38</v>
      </c>
      <c r="P42" s="885">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1509.6399999999994</v>
      </c>
      <c r="Q42" s="885">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444.52000000000044</v>
      </c>
      <c r="R42" s="885">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5">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5">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5">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5">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5">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5">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5">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5">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5">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5">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5">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5">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5">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5">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5">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5">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5">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5">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5">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5">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5">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5">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5">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5">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5">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5">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5">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5">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5">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5">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5">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5">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5">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5">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5">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5">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5">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5">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5">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5">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5">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5">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5">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86">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85" customHeight="1" x14ac:dyDescent="0.25">
      <c r="B43" s="488" t="str">
        <f>'Equipment List &amp; Usage'!B45</f>
        <v>Case management - biomedical equipment</v>
      </c>
      <c r="C43" s="365" t="str">
        <f>'Equipment List &amp; Usage'!C45</f>
        <v>Monitoring</v>
      </c>
      <c r="D43" s="365" t="str">
        <f>'Equipment List &amp; Usage'!D45</f>
        <v>Patient monitor, multiparametric with ECG, with accessories</v>
      </c>
      <c r="E43" s="365" t="str">
        <f>'Equipment List &amp; Usage'!E45</f>
        <v>Each</v>
      </c>
      <c r="F43" s="365" t="str">
        <f>'Equipment List &amp; Usage'!F45</f>
        <v>Yes</v>
      </c>
      <c r="G43" s="365" t="str">
        <f>'Equipment List &amp; Usage'!G45</f>
        <v>Minimum parameters to be measured:
ECG, NIBP, SpO2, RR
For high-end ICU:
IBP, CO2, TEMP
Used for ICU and HDI. IBP only for Intravascular Pressure Monitoring.</v>
      </c>
      <c r="H43" s="878">
        <f t="shared" ca="1" si="4"/>
        <v>242</v>
      </c>
      <c r="J43" s="856"/>
      <c r="K43" s="885">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42</v>
      </c>
      <c r="L43" s="885">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5">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5">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5">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5">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5">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5">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5">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5">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5">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5">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5">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5">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5">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5">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5">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5">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5">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5">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5">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5">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5">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5">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5">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5">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5">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5">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5">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5">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5">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5">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5">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5">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5">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5">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5">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5">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5">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5">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5">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5">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5">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5">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5">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5">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5">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5">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5">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5">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5">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86">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x14ac:dyDescent="0.25">
      <c r="B44" s="488" t="str">
        <f>'Equipment List &amp; Usage'!B46</f>
        <v>Case management - biomedical equipment</v>
      </c>
      <c r="C44" s="365" t="str">
        <f>'Equipment List &amp; Usage'!C46</f>
        <v>Monitoring</v>
      </c>
      <c r="D44" s="365" t="str">
        <f>'Equipment List &amp; Usage'!D46</f>
        <v>Patient monitor, multiparametric without ECG, with accessories</v>
      </c>
      <c r="E44" s="365" t="str">
        <f>'Equipment List &amp; Usage'!E46</f>
        <v>Each</v>
      </c>
      <c r="F44" s="365" t="str">
        <f>'Equipment List &amp; Usage'!F46</f>
        <v>Yes</v>
      </c>
      <c r="G44" s="365" t="str">
        <f>'Equipment List &amp; Usage'!G46</f>
        <v>Minimum vital signs to be measured:
NIBP, SpO2, PR
Used for nurse multipatient observation arounds.</v>
      </c>
      <c r="H44" s="878">
        <f t="shared" ca="1" si="4"/>
        <v>1735.625</v>
      </c>
      <c r="J44" s="856"/>
      <c r="K44" s="885">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388.46499999999997</v>
      </c>
      <c r="L44" s="885">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80.167500000000018</v>
      </c>
      <c r="M44" s="885">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137.51249999999999</v>
      </c>
      <c r="N44" s="885">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237.84500000000003</v>
      </c>
      <c r="O44" s="885">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403.09500000000003</v>
      </c>
      <c r="P44" s="885">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377.40999999999985</v>
      </c>
      <c r="Q44" s="885">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111.13000000000011</v>
      </c>
      <c r="R44" s="885">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5">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5">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5">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5">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5">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5">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5">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5">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5">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5">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5">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5">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5">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5">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5">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5">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5">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5">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5">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5">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5">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5">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5">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5">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5">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5">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5">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5">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5">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5">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5">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5">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5">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5">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5">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5">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5">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5">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5">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5">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5">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5">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5">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86">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6" customHeight="1" x14ac:dyDescent="0.25">
      <c r="B45" s="488" t="str">
        <f>'Equipment List &amp; Usage'!B47</f>
        <v>Case management - biomedical equipment</v>
      </c>
      <c r="C45" s="365" t="str">
        <f>'Equipment List &amp; Usage'!C47</f>
        <v>Oxygen therapy</v>
      </c>
      <c r="D45" s="365" t="str">
        <f>'Equipment List &amp; Usage'!D47</f>
        <v>Oxygen source (i.e., concentrator, cylinder, or pipe supply)</v>
      </c>
      <c r="E45" s="365" t="str">
        <f>'Equipment List &amp; Usage'!E47</f>
        <v>Each</v>
      </c>
      <c r="F45" s="365" t="str">
        <f>'Equipment List &amp; Usage'!F47</f>
        <v>Yes</v>
      </c>
      <c r="G45" s="365" t="str">
        <f>'Equipment List &amp; Usage'!G47</f>
        <v>Supplied with:
Flow and pressure regulator, outlet connector, non-heated bubble humidifier, as applicable.
Consumables would vary according to clinical needs.</v>
      </c>
      <c r="H45" s="878">
        <f t="shared" ca="1" si="4"/>
        <v>7184.5</v>
      </c>
      <c r="J45" s="856"/>
      <c r="K45" s="885">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1795.86</v>
      </c>
      <c r="L45" s="885">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320.66999999999985</v>
      </c>
      <c r="M45" s="885">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50.05000000000018</v>
      </c>
      <c r="N45" s="885">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951.38000000000011</v>
      </c>
      <c r="O45" s="885">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1612.38</v>
      </c>
      <c r="P45" s="885">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1509.6399999999994</v>
      </c>
      <c r="Q45" s="885">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444.52000000000044</v>
      </c>
      <c r="R45" s="885">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5">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5">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5">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5">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5">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5">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5">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5">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5">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5">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5">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5">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5">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5">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5">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5">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5">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5">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5">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5">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5">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5">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5">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5">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5">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5">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5">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5">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5">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5">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5">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5">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5">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5">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5">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5">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5">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5">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5">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5">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5">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5">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5">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86">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1" customHeight="1" x14ac:dyDescent="0.25">
      <c r="B46" s="488" t="str">
        <f>'Equipment List &amp; Usage'!B48</f>
        <v>Case management - biomedical equipment</v>
      </c>
      <c r="C46" s="365" t="str">
        <f>'Equipment List &amp; Usage'!C48</f>
        <v>Airway Management &amp; Intubation</v>
      </c>
      <c r="D46" s="365" t="str">
        <f>'Equipment List &amp; Usage'!D48</f>
        <v>Laryngoscope (direct or video type)</v>
      </c>
      <c r="E46" s="365" t="str">
        <f>'Equipment List &amp; Usage'!E48</f>
        <v>Each</v>
      </c>
      <c r="F46" s="365" t="str">
        <f>'Equipment List &amp; Usage'!F48</f>
        <v>Yes</v>
      </c>
      <c r="G46" s="365" t="str">
        <f>'Equipment List &amp; Usage'!G48</f>
        <v>Blades of different sizes and according to type of laryngoscope (video vs. direct). 
Consumption would vary if the device is single use or reusable.</v>
      </c>
      <c r="H46" s="878">
        <f t="shared" ca="1" si="4"/>
        <v>161.33333333333331</v>
      </c>
      <c r="J46" s="856"/>
      <c r="K46" s="885">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61.33333333333331</v>
      </c>
      <c r="L46" s="885">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5">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5">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5">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5">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5">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5">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5">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5">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5">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5">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5">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5">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5">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5">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5">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5">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5">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5">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5">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5">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5">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5">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5">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5">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5">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5">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5">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5">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5">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5">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5">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5">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5">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5">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5">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5">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5">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5">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5">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5">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5">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5">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5">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5">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5">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5">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5">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5">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5">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86">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6" customHeight="1" x14ac:dyDescent="0.25">
      <c r="B47" s="488" t="str">
        <f>'Equipment List &amp; Usage'!B49</f>
        <v>Case management - biomedical equipment</v>
      </c>
      <c r="C47" s="365" t="str">
        <f>'Equipment List &amp; Usage'!C49</f>
        <v>Mechanical Ventilation</v>
      </c>
      <c r="D47" s="365" t="str">
        <f>'Equipment List &amp; Usage'!D49</f>
        <v>Patient ventilator, intensive care, with breathing circuits and patient interface</v>
      </c>
      <c r="E47" s="365" t="str">
        <f>'Equipment List &amp; Usage'!E49</f>
        <v>Each</v>
      </c>
      <c r="F47" s="365" t="str">
        <f>'Equipment List &amp; Usage'!F49</f>
        <v>Yes</v>
      </c>
      <c r="G47" s="365" t="str">
        <f>'Equipment List &amp; Usage'!G49</f>
        <v>It includes all accessories and consumables. Consumption would vary if devices are single use or reusable.</v>
      </c>
      <c r="H47" s="878">
        <f t="shared" ca="1" si="4"/>
        <v>162.14000000000001</v>
      </c>
      <c r="J47" s="856"/>
      <c r="K47" s="885">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62.14000000000001</v>
      </c>
      <c r="L47" s="885">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5">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5">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5">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5">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5">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5">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5">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5">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5">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5">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5">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5">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5">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5">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5">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5">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5">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5">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5">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5">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5">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5">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5">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5">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5">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5">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5">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5">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5">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5">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5">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5">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5">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5">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5">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5">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5">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5">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5">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5">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SUM($I47:AY47))),0)</f>
        <v>0</v>
      </c>
      <c r="BA47" s="885">
        <f ca="1">MAX(IF($F47="No",('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IF(BA$10=0,('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SUM($I47:AZ47))),0)</f>
        <v>0</v>
      </c>
      <c r="BB47" s="885">
        <f ca="1">MAX(IF($F47="No",('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IF(BB$10=0,('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SUM($I47:BA47))),0)</f>
        <v>0</v>
      </c>
      <c r="BC47" s="885">
        <f ca="1">MAX(IF($F47="No",('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IF(BC$10=0,('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SUM($I47:BB47))),0)</f>
        <v>0</v>
      </c>
      <c r="BD47" s="885">
        <f ca="1">MAX(IF($F47="No",('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IF(BD$10=0,('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SUM($I47:BC47))),0)</f>
        <v>0</v>
      </c>
      <c r="BE47" s="885">
        <f ca="1">MAX(IF($F47="No",('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IF(BE$10=0,('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SUM($I47:BD47))),0)</f>
        <v>0</v>
      </c>
      <c r="BF47" s="885">
        <f ca="1">MAX(IF($F47="No",('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